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  <sheetName val="Lists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9"/>
  <sheetViews>
    <sheetView showGridLines="0" tabSelected="1" zoomScale="90" zoomScaleNormal="90" workbookViewId="0"/>
  </sheetViews>
  <sheetFormatPr defaultRowHeight="15" x14ac:dyDescent="0.25"/>
  <sheetData>
    <row r="29" ht="14.25" customHeight="1" x14ac:dyDescent="0.25"/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Q110"/>
  <sheetViews>
    <sheetView showGridLines="0" zoomScale="80" zoomScaleNormal="80" zoomScaleSheetLayoutView="100" workbookViewId="0">
      <selection activeCell="B4" sqref="B4:C4"/>
    </sheetView>
  </sheetViews>
  <sheetFormatPr defaultColWidth="9.140625" defaultRowHeight="15" x14ac:dyDescent="0.2"/>
  <cols>
    <col min="1" max="1" width="1.85546875" style="39" customWidth="1"/>
    <col min="2" max="2" width="4.28515625" style="40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43" width="9.140625" style="41"/>
    <col min="44" max="16384" width="9.140625" style="40"/>
  </cols>
  <sheetData>
    <row r="1" spans="1:43" x14ac:dyDescent="0.2">
      <c r="A1" s="39" t="s">
        <v>0</v>
      </c>
    </row>
    <row r="2" spans="1:43" s="6" customFormat="1" ht="16.5" x14ac:dyDescent="0.25">
      <c r="B2" s="1" t="s">
        <v>1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3" t="s">
        <v>2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1:43" s="6" customFormat="1" ht="16.5" thickBot="1" x14ac:dyDescent="0.3">
      <c r="B3" s="7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1:43" s="6" customFormat="1" ht="17.25" thickBot="1" x14ac:dyDescent="0.3">
      <c r="B4" s="112" t="s">
        <v>3</v>
      </c>
      <c r="C4" s="113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1:43" s="6" customFormat="1" ht="16.5" thickBot="1" x14ac:dyDescent="0.3">
      <c r="B5" s="7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14"/>
      <c r="Y5" s="114"/>
      <c r="Z5" s="114"/>
      <c r="AA5" s="114"/>
      <c r="AB5" s="114"/>
      <c r="AC5" s="114"/>
      <c r="AD5" s="114"/>
      <c r="AE5" s="114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1:43" s="6" customFormat="1" ht="17.25" thickBot="1" x14ac:dyDescent="0.3">
      <c r="B6" s="112" t="s">
        <v>21</v>
      </c>
      <c r="C6" s="115"/>
      <c r="D6" s="115"/>
      <c r="E6" s="115"/>
      <c r="F6" s="116"/>
      <c r="G6" s="87"/>
      <c r="H6" s="117" t="s">
        <v>22</v>
      </c>
      <c r="I6" s="118"/>
      <c r="J6" s="118"/>
      <c r="K6" s="118"/>
      <c r="L6" s="118"/>
      <c r="M6" s="118"/>
      <c r="N6" s="118"/>
      <c r="O6" s="118"/>
      <c r="P6" s="118"/>
      <c r="Q6" s="117" t="s">
        <v>23</v>
      </c>
      <c r="R6" s="118"/>
      <c r="S6" s="118"/>
      <c r="T6" s="118"/>
      <c r="U6" s="118"/>
      <c r="V6" s="118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1:43" s="6" customFormat="1" ht="16.5" thickBot="1" x14ac:dyDescent="0.3">
      <c r="B7" s="7"/>
      <c r="C7" s="7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1:43" s="6" customFormat="1" ht="17.25" thickBot="1" x14ac:dyDescent="0.3">
      <c r="B8" s="18" t="s">
        <v>24</v>
      </c>
      <c r="C8" s="19" t="s">
        <v>25</v>
      </c>
      <c r="D8" s="15"/>
      <c r="E8" s="15"/>
      <c r="F8" s="15"/>
      <c r="G8" s="15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1:43" s="31" customFormat="1" x14ac:dyDescent="0.2">
      <c r="B9" s="2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1.8340000000000001</v>
      </c>
      <c r="I9" s="24">
        <v>1.482</v>
      </c>
      <c r="J9" s="24">
        <v>1.534</v>
      </c>
      <c r="K9" s="24">
        <v>1.86</v>
      </c>
      <c r="L9" s="24">
        <v>0.96899999999999997</v>
      </c>
      <c r="M9" s="25">
        <v>1.591</v>
      </c>
      <c r="N9" s="25">
        <v>1.42</v>
      </c>
      <c r="O9" s="25">
        <v>1.242</v>
      </c>
      <c r="P9" s="25">
        <v>1.8440000000000001</v>
      </c>
      <c r="Q9" s="24">
        <v>1.163</v>
      </c>
      <c r="R9" s="25">
        <v>1.1739999999999999</v>
      </c>
      <c r="S9" s="25">
        <v>1.1859999999999999</v>
      </c>
      <c r="T9" s="25">
        <v>1.1970000000000001</v>
      </c>
      <c r="U9" s="25">
        <v>1.2090000000000001</v>
      </c>
      <c r="V9" s="26">
        <f>SUM(Q9:U9)</f>
        <v>5.9290000000000003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1:43" s="31" customFormat="1" x14ac:dyDescent="0.2">
      <c r="B10" s="2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-0.106</v>
      </c>
      <c r="I10" s="32">
        <v>0.01</v>
      </c>
      <c r="J10" s="32">
        <v>0.52</v>
      </c>
      <c r="K10" s="32">
        <v>3.1E-2</v>
      </c>
      <c r="L10" s="32">
        <v>0.83599999999999997</v>
      </c>
      <c r="M10" s="33">
        <v>0.36199999999999999</v>
      </c>
      <c r="N10" s="33">
        <v>0.23499999999999999</v>
      </c>
      <c r="O10" s="33">
        <v>2.911</v>
      </c>
      <c r="P10" s="33">
        <v>3.6619999999999999</v>
      </c>
      <c r="Q10" s="32">
        <v>0.71399999999999997</v>
      </c>
      <c r="R10" s="33">
        <v>0.72099999999999997</v>
      </c>
      <c r="S10" s="33">
        <v>0.72799999999999998</v>
      </c>
      <c r="T10" s="33">
        <v>0.73499999999999999</v>
      </c>
      <c r="U10" s="33">
        <v>0.74299999999999999</v>
      </c>
      <c r="V10" s="34">
        <f>SUM(Q10:U10)</f>
        <v>3.641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1:43" s="31" customFormat="1" x14ac:dyDescent="0.2">
      <c r="B11" s="2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0.159</v>
      </c>
      <c r="I11" s="32">
        <v>0.96399999999999997</v>
      </c>
      <c r="J11" s="32">
        <v>0.124</v>
      </c>
      <c r="K11" s="32">
        <v>3.0000000000000001E-3</v>
      </c>
      <c r="L11" s="32">
        <v>2E-3</v>
      </c>
      <c r="M11" s="33">
        <v>0</v>
      </c>
      <c r="N11" s="33">
        <v>0</v>
      </c>
      <c r="O11" s="33">
        <v>0</v>
      </c>
      <c r="P11" s="33">
        <v>8.5999999999999993E-2</v>
      </c>
      <c r="Q11" s="32">
        <v>0.113</v>
      </c>
      <c r="R11" s="33">
        <v>0.114</v>
      </c>
      <c r="S11" s="33">
        <v>0.115</v>
      </c>
      <c r="T11" s="33">
        <v>0.11600000000000001</v>
      </c>
      <c r="U11" s="33">
        <v>0.11700000000000001</v>
      </c>
      <c r="V11" s="34">
        <f>SUM(Q11:U11)</f>
        <v>0.57499999999999996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1:43" s="31" customFormat="1" x14ac:dyDescent="0.2">
      <c r="B12" s="21">
        <v>4</v>
      </c>
      <c r="C12" s="22" t="s">
        <v>30</v>
      </c>
      <c r="D12" s="16"/>
      <c r="E12" s="21" t="s">
        <v>27</v>
      </c>
      <c r="F12" s="21">
        <v>3</v>
      </c>
      <c r="G12" s="23"/>
      <c r="H12" s="35">
        <f t="shared" ref="H12:I12" si="0">SUM(H9:H11)</f>
        <v>1.887</v>
      </c>
      <c r="I12" s="35">
        <f t="shared" si="0"/>
        <v>2.456</v>
      </c>
      <c r="J12" s="35">
        <f t="shared" ref="J12:K12" si="1">SUM(J9:J11)</f>
        <v>2.1779999999999999</v>
      </c>
      <c r="K12" s="35">
        <f t="shared" si="1"/>
        <v>1.8939999999999999</v>
      </c>
      <c r="L12" s="35">
        <f t="shared" ref="L12:U12" si="2">SUM(L9:L11)</f>
        <v>1.8069999999999999</v>
      </c>
      <c r="M12" s="36">
        <f t="shared" si="2"/>
        <v>1.9530000000000001</v>
      </c>
      <c r="N12" s="36">
        <f t="shared" si="2"/>
        <v>1.655</v>
      </c>
      <c r="O12" s="36">
        <f t="shared" si="2"/>
        <v>4.1529999999999996</v>
      </c>
      <c r="P12" s="36">
        <f t="shared" si="2"/>
        <v>5.5919999999999996</v>
      </c>
      <c r="Q12" s="35">
        <f t="shared" si="2"/>
        <v>1.99</v>
      </c>
      <c r="R12" s="36">
        <f t="shared" si="2"/>
        <v>2.0089999999999999</v>
      </c>
      <c r="S12" s="36">
        <f t="shared" si="2"/>
        <v>2.0289999999999999</v>
      </c>
      <c r="T12" s="36">
        <f t="shared" si="2"/>
        <v>2.048</v>
      </c>
      <c r="U12" s="36">
        <f t="shared" si="2"/>
        <v>2.069</v>
      </c>
      <c r="V12" s="34">
        <f>SUM(Q12:U12)</f>
        <v>10.145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1:43" s="29" customFormat="1" ht="15.75" thickBot="1" x14ac:dyDescent="0.25">
      <c r="B13" s="37"/>
      <c r="C13" s="38"/>
      <c r="D13" s="37"/>
      <c r="E13" s="37"/>
      <c r="F13" s="37"/>
      <c r="G13" s="37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27"/>
      <c r="X13" s="28"/>
      <c r="Z13" s="30"/>
      <c r="AA13" s="30"/>
      <c r="AB13" s="30"/>
      <c r="AC13" s="30"/>
      <c r="AD13" s="30"/>
      <c r="AE13" s="30"/>
      <c r="AF13" s="27"/>
    </row>
    <row r="14" spans="1:43" s="6" customFormat="1" ht="17.25" thickBot="1" x14ac:dyDescent="0.3">
      <c r="B14" s="18" t="s">
        <v>31</v>
      </c>
      <c r="C14" s="19" t="s">
        <v>32</v>
      </c>
      <c r="D14" s="15"/>
      <c r="E14" s="15"/>
      <c r="F14" s="15"/>
      <c r="G14" s="15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1:43" s="31" customFormat="1" x14ac:dyDescent="0.2">
      <c r="B15" s="91">
        <v>5</v>
      </c>
      <c r="C15" s="92" t="s">
        <v>26</v>
      </c>
      <c r="D15" s="16"/>
      <c r="E15" s="21" t="s">
        <v>27</v>
      </c>
      <c r="F15" s="21">
        <v>3</v>
      </c>
      <c r="G15" s="23"/>
      <c r="H15" s="24">
        <v>1.258</v>
      </c>
      <c r="I15" s="24">
        <v>0.66900000000000004</v>
      </c>
      <c r="J15" s="24">
        <v>2.0579999999999998</v>
      </c>
      <c r="K15" s="24">
        <v>0.56599999999999995</v>
      </c>
      <c r="L15" s="24">
        <v>1.43</v>
      </c>
      <c r="M15" s="25">
        <v>1.982</v>
      </c>
      <c r="N15" s="25">
        <v>1.508</v>
      </c>
      <c r="O15" s="25">
        <v>3.024</v>
      </c>
      <c r="P15" s="25">
        <v>2.02</v>
      </c>
      <c r="Q15" s="24">
        <v>1.141</v>
      </c>
      <c r="R15" s="25">
        <v>1.1519999999999999</v>
      </c>
      <c r="S15" s="25">
        <v>1.163</v>
      </c>
      <c r="T15" s="25">
        <v>1.175</v>
      </c>
      <c r="U15" s="25">
        <v>1.1870000000000001</v>
      </c>
      <c r="V15" s="26">
        <f>SUM(Q15:U15)</f>
        <v>5.8179999999999996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1:43" s="31" customFormat="1" x14ac:dyDescent="0.2">
      <c r="B16" s="91">
        <v>6</v>
      </c>
      <c r="C16" s="92" t="s">
        <v>28</v>
      </c>
      <c r="D16" s="16"/>
      <c r="E16" s="21" t="s">
        <v>27</v>
      </c>
      <c r="F16" s="21">
        <v>3</v>
      </c>
      <c r="G16" s="23"/>
      <c r="H16" s="32">
        <v>-0.24</v>
      </c>
      <c r="I16" s="32">
        <v>0.123</v>
      </c>
      <c r="J16" s="32">
        <v>0.47299999999999998</v>
      </c>
      <c r="K16" s="32">
        <v>-1.0999999999999999E-2</v>
      </c>
      <c r="L16" s="32">
        <v>0.76800000000000002</v>
      </c>
      <c r="M16" s="33">
        <v>0.183</v>
      </c>
      <c r="N16" s="33">
        <v>0.89300000000000002</v>
      </c>
      <c r="O16" s="33">
        <v>2.2109999999999999</v>
      </c>
      <c r="P16" s="33">
        <v>3.3559999999999999</v>
      </c>
      <c r="Q16" s="32">
        <v>0.64300000000000002</v>
      </c>
      <c r="R16" s="33">
        <v>0.64900000000000002</v>
      </c>
      <c r="S16" s="33">
        <v>0.65500000000000003</v>
      </c>
      <c r="T16" s="33">
        <v>0.66200000000000003</v>
      </c>
      <c r="U16" s="33">
        <v>0.66800000000000004</v>
      </c>
      <c r="V16" s="34">
        <f>SUM(Q16:U16)</f>
        <v>3.2770000000000001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1">
        <v>7</v>
      </c>
      <c r="C17" s="92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.218</v>
      </c>
      <c r="J17" s="32">
        <v>9.1999999999999998E-2</v>
      </c>
      <c r="K17" s="32">
        <v>0.39700000000000002</v>
      </c>
      <c r="L17" s="32">
        <v>3.0000000000000001E-3</v>
      </c>
      <c r="M17" s="33">
        <v>0</v>
      </c>
      <c r="N17" s="33">
        <v>0</v>
      </c>
      <c r="O17" s="33">
        <v>0</v>
      </c>
      <c r="P17" s="33">
        <v>4.9000000000000002E-2</v>
      </c>
      <c r="Q17" s="32">
        <v>6.3E-2</v>
      </c>
      <c r="R17" s="33">
        <v>6.3E-2</v>
      </c>
      <c r="S17" s="33">
        <v>6.4000000000000001E-2</v>
      </c>
      <c r="T17" s="33">
        <v>6.5000000000000002E-2</v>
      </c>
      <c r="U17" s="33">
        <v>6.5000000000000002E-2</v>
      </c>
      <c r="V17" s="34">
        <f>SUM(Q17:U17)</f>
        <v>0.32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x14ac:dyDescent="0.2">
      <c r="B18" s="91">
        <v>8</v>
      </c>
      <c r="C18" s="92" t="s">
        <v>30</v>
      </c>
      <c r="D18" s="16"/>
      <c r="E18" s="21" t="s">
        <v>27</v>
      </c>
      <c r="F18" s="21">
        <v>3</v>
      </c>
      <c r="G18" s="23"/>
      <c r="H18" s="35">
        <f t="shared" ref="H18:U18" si="3">SUM(H15:H17)</f>
        <v>1.018</v>
      </c>
      <c r="I18" s="35">
        <f t="shared" si="3"/>
        <v>1.01</v>
      </c>
      <c r="J18" s="35">
        <f t="shared" si="3"/>
        <v>2.6230000000000002</v>
      </c>
      <c r="K18" s="35">
        <f t="shared" si="3"/>
        <v>0.95199999999999996</v>
      </c>
      <c r="L18" s="35">
        <f t="shared" si="3"/>
        <v>2.2010000000000001</v>
      </c>
      <c r="M18" s="36">
        <f t="shared" si="3"/>
        <v>2.165</v>
      </c>
      <c r="N18" s="36">
        <f t="shared" si="3"/>
        <v>2.4009999999999998</v>
      </c>
      <c r="O18" s="36">
        <f t="shared" si="3"/>
        <v>5.2350000000000003</v>
      </c>
      <c r="P18" s="36">
        <f t="shared" si="3"/>
        <v>5.4249999999999998</v>
      </c>
      <c r="Q18" s="35">
        <f t="shared" si="3"/>
        <v>1.847</v>
      </c>
      <c r="R18" s="36">
        <f t="shared" si="3"/>
        <v>1.8640000000000001</v>
      </c>
      <c r="S18" s="36">
        <f t="shared" si="3"/>
        <v>1.8819999999999999</v>
      </c>
      <c r="T18" s="36">
        <f t="shared" si="3"/>
        <v>1.9019999999999999</v>
      </c>
      <c r="U18" s="36">
        <f t="shared" si="3"/>
        <v>1.92</v>
      </c>
      <c r="V18" s="34">
        <f>SUM(Q18:U18)</f>
        <v>9.4149999999999991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34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2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>
        <v>6298</v>
      </c>
      <c r="I21" s="44">
        <v>5989</v>
      </c>
      <c r="J21" s="44">
        <v>7262</v>
      </c>
      <c r="K21" s="44">
        <v>9501</v>
      </c>
      <c r="L21" s="44">
        <v>8744</v>
      </c>
      <c r="M21" s="45">
        <v>10371</v>
      </c>
      <c r="N21" s="45">
        <v>12173</v>
      </c>
      <c r="O21" s="45">
        <v>14140</v>
      </c>
      <c r="P21" s="45">
        <v>14690</v>
      </c>
      <c r="Q21" s="44">
        <v>15140</v>
      </c>
      <c r="R21" s="45">
        <v>14960</v>
      </c>
      <c r="S21" s="45">
        <v>14520</v>
      </c>
      <c r="T21" s="45">
        <v>14000</v>
      </c>
      <c r="U21" s="45">
        <v>14130</v>
      </c>
      <c r="V21" s="46">
        <f>SUM(Q21:U21)</f>
        <v>72750</v>
      </c>
    </row>
    <row r="22" spans="2:43" x14ac:dyDescent="0.2">
      <c r="B22" s="2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>
        <v>312</v>
      </c>
      <c r="I22" s="47">
        <v>523</v>
      </c>
      <c r="J22" s="47">
        <v>512</v>
      </c>
      <c r="K22" s="47">
        <v>618</v>
      </c>
      <c r="L22" s="47">
        <v>492</v>
      </c>
      <c r="M22" s="48">
        <v>152</v>
      </c>
      <c r="N22" s="48">
        <v>726</v>
      </c>
      <c r="O22" s="48">
        <v>485</v>
      </c>
      <c r="P22" s="48">
        <v>485</v>
      </c>
      <c r="Q22" s="47">
        <v>485</v>
      </c>
      <c r="R22" s="48">
        <v>485</v>
      </c>
      <c r="S22" s="48">
        <v>485</v>
      </c>
      <c r="T22" s="48">
        <v>485</v>
      </c>
      <c r="U22" s="48">
        <v>485</v>
      </c>
      <c r="V22" s="49">
        <f>SUM(Q22:U22)</f>
        <v>2425</v>
      </c>
    </row>
    <row r="23" spans="2:43" x14ac:dyDescent="0.2">
      <c r="B23" s="2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6610</v>
      </c>
      <c r="I23" s="50">
        <f t="shared" si="4"/>
        <v>6512</v>
      </c>
      <c r="J23" s="50">
        <f t="shared" ref="J23:K23" si="5">SUM(J21:J22)</f>
        <v>7774</v>
      </c>
      <c r="K23" s="50">
        <f t="shared" si="5"/>
        <v>10119</v>
      </c>
      <c r="L23" s="50">
        <f t="shared" ref="L23:U23" si="6">SUM(L21:L22)</f>
        <v>9236</v>
      </c>
      <c r="M23" s="51">
        <f t="shared" si="6"/>
        <v>10523</v>
      </c>
      <c r="N23" s="51">
        <f t="shared" si="6"/>
        <v>12899</v>
      </c>
      <c r="O23" s="51">
        <f t="shared" si="6"/>
        <v>14625</v>
      </c>
      <c r="P23" s="51">
        <f t="shared" si="6"/>
        <v>15175</v>
      </c>
      <c r="Q23" s="50">
        <f t="shared" si="6"/>
        <v>15625</v>
      </c>
      <c r="R23" s="51">
        <f t="shared" si="6"/>
        <v>15445</v>
      </c>
      <c r="S23" s="51">
        <f t="shared" si="6"/>
        <v>15005</v>
      </c>
      <c r="T23" s="51">
        <f t="shared" si="6"/>
        <v>14485</v>
      </c>
      <c r="U23" s="51">
        <f t="shared" si="6"/>
        <v>14615</v>
      </c>
      <c r="V23" s="49">
        <f>SUM(Q23:U23)</f>
        <v>75175</v>
      </c>
    </row>
    <row r="24" spans="2:43" x14ac:dyDescent="0.2">
      <c r="B24" s="21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>
        <v>1</v>
      </c>
      <c r="I24" s="47">
        <v>0</v>
      </c>
      <c r="J24" s="47">
        <v>0</v>
      </c>
      <c r="K24" s="47">
        <v>0</v>
      </c>
      <c r="L24" s="47">
        <v>4</v>
      </c>
      <c r="M24" s="48">
        <v>2</v>
      </c>
      <c r="N24" s="48">
        <v>1</v>
      </c>
      <c r="O24" s="48">
        <v>1</v>
      </c>
      <c r="P24" s="48">
        <v>3</v>
      </c>
      <c r="Q24" s="47">
        <v>2</v>
      </c>
      <c r="R24" s="48">
        <v>2</v>
      </c>
      <c r="S24" s="48">
        <v>2</v>
      </c>
      <c r="T24" s="48">
        <v>2</v>
      </c>
      <c r="U24" s="48">
        <v>2</v>
      </c>
      <c r="V24" s="49">
        <f>SUM(Q24:U24)</f>
        <v>10</v>
      </c>
    </row>
    <row r="25" spans="2:43" x14ac:dyDescent="0.2">
      <c r="B25" s="21">
        <v>13</v>
      </c>
      <c r="C25" s="22" t="s">
        <v>40</v>
      </c>
      <c r="D25" s="16"/>
      <c r="E25" s="21" t="s">
        <v>36</v>
      </c>
      <c r="F25" s="21">
        <v>0</v>
      </c>
      <c r="G25" s="23"/>
      <c r="H25" s="50">
        <f t="shared" ref="H25:I25" si="7">SUM(H23:H24)</f>
        <v>6611</v>
      </c>
      <c r="I25" s="50">
        <f t="shared" si="7"/>
        <v>6512</v>
      </c>
      <c r="J25" s="50">
        <f t="shared" ref="J25:K25" si="8">SUM(J23:J24)</f>
        <v>7774</v>
      </c>
      <c r="K25" s="50">
        <f t="shared" si="8"/>
        <v>10119</v>
      </c>
      <c r="L25" s="50">
        <f t="shared" ref="L25:U25" si="9">SUM(L23:L24)</f>
        <v>9240</v>
      </c>
      <c r="M25" s="51">
        <f t="shared" si="9"/>
        <v>10525</v>
      </c>
      <c r="N25" s="51">
        <f t="shared" si="9"/>
        <v>12900</v>
      </c>
      <c r="O25" s="51">
        <f t="shared" si="9"/>
        <v>14626</v>
      </c>
      <c r="P25" s="51">
        <f t="shared" si="9"/>
        <v>15178</v>
      </c>
      <c r="Q25" s="50">
        <f t="shared" si="9"/>
        <v>15627</v>
      </c>
      <c r="R25" s="51">
        <f t="shared" si="9"/>
        <v>15447</v>
      </c>
      <c r="S25" s="51">
        <f t="shared" si="9"/>
        <v>15007</v>
      </c>
      <c r="T25" s="51">
        <f t="shared" si="9"/>
        <v>14487</v>
      </c>
      <c r="U25" s="51">
        <f t="shared" si="9"/>
        <v>14617</v>
      </c>
      <c r="V25" s="49">
        <f>SUM(Q25:U25)</f>
        <v>75185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2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>
        <v>11</v>
      </c>
      <c r="I27" s="44">
        <v>177</v>
      </c>
      <c r="J27" s="44">
        <v>210</v>
      </c>
      <c r="K27" s="44">
        <v>118</v>
      </c>
      <c r="L27" s="44">
        <v>245</v>
      </c>
      <c r="M27" s="45">
        <v>387</v>
      </c>
      <c r="N27" s="45">
        <v>890</v>
      </c>
      <c r="O27" s="45">
        <v>1200</v>
      </c>
      <c r="P27" s="45">
        <v>1500</v>
      </c>
      <c r="Q27" s="44">
        <v>1800</v>
      </c>
      <c r="R27" s="45">
        <v>1900</v>
      </c>
      <c r="S27" s="45">
        <v>2000</v>
      </c>
      <c r="T27" s="45">
        <v>2100</v>
      </c>
      <c r="U27" s="45">
        <v>2200</v>
      </c>
      <c r="V27" s="46">
        <f>SUM(Q27:U27)</f>
        <v>10000</v>
      </c>
    </row>
    <row r="28" spans="2:43" x14ac:dyDescent="0.2">
      <c r="B28" s="2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>
        <v>0</v>
      </c>
      <c r="I28" s="47">
        <v>0</v>
      </c>
      <c r="J28" s="47">
        <v>0</v>
      </c>
      <c r="K28" s="47">
        <v>0</v>
      </c>
      <c r="L28" s="47">
        <v>0</v>
      </c>
      <c r="M28" s="48">
        <v>0</v>
      </c>
      <c r="N28" s="48">
        <v>0</v>
      </c>
      <c r="O28" s="48">
        <v>0</v>
      </c>
      <c r="P28" s="48">
        <v>0</v>
      </c>
      <c r="Q28" s="47">
        <v>0</v>
      </c>
      <c r="R28" s="48">
        <v>0</v>
      </c>
      <c r="S28" s="48">
        <v>0</v>
      </c>
      <c r="T28" s="48">
        <v>0</v>
      </c>
      <c r="U28" s="48">
        <v>0</v>
      </c>
      <c r="V28" s="49">
        <f>SUM(Q28:U28)</f>
        <v>0</v>
      </c>
    </row>
    <row r="29" spans="2:43" x14ac:dyDescent="0.2">
      <c r="B29" s="2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>
        <v>6599</v>
      </c>
      <c r="I29" s="47">
        <v>6335</v>
      </c>
      <c r="J29" s="47">
        <v>7564</v>
      </c>
      <c r="K29" s="47">
        <v>10001</v>
      </c>
      <c r="L29" s="47">
        <v>8991</v>
      </c>
      <c r="M29" s="48">
        <v>10136</v>
      </c>
      <c r="N29" s="48">
        <v>12009</v>
      </c>
      <c r="O29" s="48">
        <v>13425</v>
      </c>
      <c r="P29" s="48">
        <v>13675</v>
      </c>
      <c r="Q29" s="47">
        <v>13825</v>
      </c>
      <c r="R29" s="48">
        <v>13545</v>
      </c>
      <c r="S29" s="48">
        <v>13005</v>
      </c>
      <c r="T29" s="48">
        <v>12385</v>
      </c>
      <c r="U29" s="48">
        <v>12415</v>
      </c>
      <c r="V29" s="49">
        <f>SUM(Q29:U29)</f>
        <v>65175</v>
      </c>
    </row>
    <row r="30" spans="2:43" x14ac:dyDescent="0.2">
      <c r="B30" s="21">
        <v>17</v>
      </c>
      <c r="C30" s="22" t="s">
        <v>44</v>
      </c>
      <c r="D30" s="16"/>
      <c r="E30" s="21" t="s">
        <v>36</v>
      </c>
      <c r="F30" s="21">
        <v>0</v>
      </c>
      <c r="G30" s="23"/>
      <c r="H30" s="50">
        <f t="shared" ref="H30:U30" si="10">SUM(H27:H29)</f>
        <v>6610</v>
      </c>
      <c r="I30" s="50">
        <f t="shared" si="10"/>
        <v>6512</v>
      </c>
      <c r="J30" s="50">
        <f t="shared" si="10"/>
        <v>7774</v>
      </c>
      <c r="K30" s="50">
        <f t="shared" si="10"/>
        <v>10119</v>
      </c>
      <c r="L30" s="50">
        <f t="shared" si="10"/>
        <v>9236</v>
      </c>
      <c r="M30" s="51">
        <f t="shared" si="10"/>
        <v>10523</v>
      </c>
      <c r="N30" s="51">
        <f t="shared" si="10"/>
        <v>12899</v>
      </c>
      <c r="O30" s="51">
        <f t="shared" si="10"/>
        <v>14625</v>
      </c>
      <c r="P30" s="51">
        <f t="shared" si="10"/>
        <v>15175</v>
      </c>
      <c r="Q30" s="50">
        <f t="shared" si="10"/>
        <v>15625</v>
      </c>
      <c r="R30" s="51">
        <f t="shared" si="10"/>
        <v>15445</v>
      </c>
      <c r="S30" s="51">
        <f t="shared" si="10"/>
        <v>15005</v>
      </c>
      <c r="T30" s="51">
        <f t="shared" si="10"/>
        <v>14485</v>
      </c>
      <c r="U30" s="51">
        <f t="shared" si="10"/>
        <v>14615</v>
      </c>
      <c r="V30" s="49">
        <f>SUM(Q30:U30)</f>
        <v>75175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46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2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>
        <v>8314</v>
      </c>
      <c r="I33" s="44">
        <v>7905</v>
      </c>
      <c r="J33" s="44">
        <v>9586</v>
      </c>
      <c r="K33" s="44">
        <v>12541</v>
      </c>
      <c r="L33" s="44">
        <v>12571</v>
      </c>
      <c r="M33" s="45">
        <v>12968</v>
      </c>
      <c r="N33" s="45">
        <v>13616</v>
      </c>
      <c r="O33" s="45">
        <v>16861</v>
      </c>
      <c r="P33" s="45">
        <v>17499</v>
      </c>
      <c r="Q33" s="44">
        <v>18023</v>
      </c>
      <c r="R33" s="45">
        <v>17757</v>
      </c>
      <c r="S33" s="45">
        <v>17112</v>
      </c>
      <c r="T33" s="45">
        <v>16375</v>
      </c>
      <c r="U33" s="45">
        <v>16475</v>
      </c>
      <c r="V33" s="46">
        <f t="shared" ref="V33:V38" si="11">SUM(Q33:U33)</f>
        <v>85742</v>
      </c>
    </row>
    <row r="34" spans="2:24" x14ac:dyDescent="0.2">
      <c r="B34" s="2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>
        <v>340</v>
      </c>
      <c r="I34" s="47">
        <v>570</v>
      </c>
      <c r="J34" s="47">
        <v>558</v>
      </c>
      <c r="K34" s="47">
        <v>674</v>
      </c>
      <c r="L34" s="47">
        <v>492</v>
      </c>
      <c r="M34" s="48">
        <v>150</v>
      </c>
      <c r="N34" s="48">
        <v>726</v>
      </c>
      <c r="O34" s="48">
        <v>476</v>
      </c>
      <c r="P34" s="48">
        <v>476</v>
      </c>
      <c r="Q34" s="47">
        <v>476</v>
      </c>
      <c r="R34" s="48">
        <v>476</v>
      </c>
      <c r="S34" s="48">
        <v>474</v>
      </c>
      <c r="T34" s="48">
        <v>476</v>
      </c>
      <c r="U34" s="48">
        <v>483</v>
      </c>
      <c r="V34" s="49">
        <f t="shared" si="11"/>
        <v>2385</v>
      </c>
    </row>
    <row r="35" spans="2:24" x14ac:dyDescent="0.2">
      <c r="B35" s="2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>SUM(H33:H34)</f>
        <v>8654</v>
      </c>
      <c r="I35" s="50">
        <f t="shared" ref="I35" si="12">SUM(I33:I34)</f>
        <v>8475</v>
      </c>
      <c r="J35" s="50">
        <f t="shared" ref="J35:K35" si="13">SUM(J33:J34)</f>
        <v>10144</v>
      </c>
      <c r="K35" s="50">
        <f t="shared" si="13"/>
        <v>13215</v>
      </c>
      <c r="L35" s="50">
        <f t="shared" ref="L35:U35" si="14">SUM(L33:L34)</f>
        <v>13063</v>
      </c>
      <c r="M35" s="51">
        <f t="shared" si="14"/>
        <v>13118</v>
      </c>
      <c r="N35" s="51">
        <f t="shared" si="14"/>
        <v>14342</v>
      </c>
      <c r="O35" s="51">
        <f t="shared" si="14"/>
        <v>17337</v>
      </c>
      <c r="P35" s="51">
        <f t="shared" si="14"/>
        <v>17975</v>
      </c>
      <c r="Q35" s="50">
        <f t="shared" si="14"/>
        <v>18499</v>
      </c>
      <c r="R35" s="51">
        <f t="shared" si="14"/>
        <v>18233</v>
      </c>
      <c r="S35" s="51">
        <f t="shared" si="14"/>
        <v>17586</v>
      </c>
      <c r="T35" s="51">
        <f t="shared" si="14"/>
        <v>16851</v>
      </c>
      <c r="U35" s="51">
        <f t="shared" si="14"/>
        <v>16958</v>
      </c>
      <c r="V35" s="49">
        <f t="shared" si="11"/>
        <v>88127</v>
      </c>
    </row>
    <row r="36" spans="2:24" x14ac:dyDescent="0.2">
      <c r="B36" s="21">
        <v>21</v>
      </c>
      <c r="C36" s="22" t="s">
        <v>50</v>
      </c>
      <c r="D36" s="16"/>
      <c r="E36" s="21" t="s">
        <v>36</v>
      </c>
      <c r="F36" s="21">
        <v>0</v>
      </c>
      <c r="G36" s="23"/>
      <c r="H36" s="77">
        <v>82</v>
      </c>
      <c r="I36" s="77">
        <v>128</v>
      </c>
      <c r="J36" s="77">
        <v>164</v>
      </c>
      <c r="K36" s="77">
        <v>315</v>
      </c>
      <c r="L36" s="77">
        <v>122</v>
      </c>
      <c r="M36" s="78">
        <v>311</v>
      </c>
      <c r="N36" s="78">
        <v>412</v>
      </c>
      <c r="O36" s="78">
        <v>395</v>
      </c>
      <c r="P36" s="78">
        <v>420</v>
      </c>
      <c r="Q36" s="77">
        <v>446</v>
      </c>
      <c r="R36" s="78">
        <v>500</v>
      </c>
      <c r="S36" s="78">
        <v>600</v>
      </c>
      <c r="T36" s="78">
        <v>700</v>
      </c>
      <c r="U36" s="78">
        <v>768</v>
      </c>
      <c r="V36" s="79">
        <f t="shared" si="11"/>
        <v>3014</v>
      </c>
    </row>
    <row r="37" spans="2:24" x14ac:dyDescent="0.2">
      <c r="B37" s="2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>
        <v>1</v>
      </c>
      <c r="I37" s="47">
        <v>0</v>
      </c>
      <c r="J37" s="47">
        <v>0</v>
      </c>
      <c r="K37" s="47">
        <v>5</v>
      </c>
      <c r="L37" s="47">
        <v>0</v>
      </c>
      <c r="M37" s="48">
        <v>2</v>
      </c>
      <c r="N37" s="48">
        <v>0</v>
      </c>
      <c r="O37" s="48">
        <v>9</v>
      </c>
      <c r="P37" s="48">
        <v>9</v>
      </c>
      <c r="Q37" s="47">
        <v>9</v>
      </c>
      <c r="R37" s="48">
        <v>9</v>
      </c>
      <c r="S37" s="48">
        <v>11</v>
      </c>
      <c r="T37" s="48">
        <v>9</v>
      </c>
      <c r="U37" s="48">
        <v>2</v>
      </c>
      <c r="V37" s="49">
        <f t="shared" si="11"/>
        <v>40</v>
      </c>
    </row>
    <row r="38" spans="2:24" x14ac:dyDescent="0.2">
      <c r="B38" s="2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>SUM(H36:H37)</f>
        <v>83</v>
      </c>
      <c r="I38" s="50">
        <f t="shared" ref="I38" si="15">SUM(I36:I37)</f>
        <v>128</v>
      </c>
      <c r="J38" s="50">
        <f t="shared" ref="J38:K38" si="16">SUM(J36:J37)</f>
        <v>164</v>
      </c>
      <c r="K38" s="50">
        <f t="shared" si="16"/>
        <v>320</v>
      </c>
      <c r="L38" s="50">
        <f t="shared" ref="L38:U38" si="17">SUM(L36:L37)</f>
        <v>122</v>
      </c>
      <c r="M38" s="51">
        <f t="shared" si="17"/>
        <v>313</v>
      </c>
      <c r="N38" s="51">
        <f t="shared" si="17"/>
        <v>412</v>
      </c>
      <c r="O38" s="51">
        <f t="shared" si="17"/>
        <v>404</v>
      </c>
      <c r="P38" s="51">
        <f t="shared" si="17"/>
        <v>429</v>
      </c>
      <c r="Q38" s="50">
        <f t="shared" si="17"/>
        <v>455</v>
      </c>
      <c r="R38" s="51">
        <f t="shared" si="17"/>
        <v>509</v>
      </c>
      <c r="S38" s="51">
        <f t="shared" si="17"/>
        <v>611</v>
      </c>
      <c r="T38" s="51">
        <f t="shared" si="17"/>
        <v>709</v>
      </c>
      <c r="U38" s="51">
        <f t="shared" si="17"/>
        <v>770</v>
      </c>
      <c r="V38" s="49">
        <f t="shared" si="11"/>
        <v>3054</v>
      </c>
    </row>
    <row r="39" spans="2:24" x14ac:dyDescent="0.2">
      <c r="B39" s="21">
        <v>24</v>
      </c>
      <c r="C39" s="92" t="s">
        <v>53</v>
      </c>
      <c r="D39" s="16"/>
      <c r="E39" s="21" t="s">
        <v>36</v>
      </c>
      <c r="F39" s="21">
        <v>0</v>
      </c>
      <c r="G39" s="23"/>
      <c r="H39" s="50">
        <f>SUM(H35,H38)</f>
        <v>8737</v>
      </c>
      <c r="I39" s="50">
        <f>SUM(I35,I38)</f>
        <v>8603</v>
      </c>
      <c r="J39" s="50">
        <f>SUM(J35,J38)</f>
        <v>10308</v>
      </c>
      <c r="K39" s="50">
        <f>SUM(K35,K38)</f>
        <v>13535</v>
      </c>
      <c r="L39" s="50">
        <f>SUM(L35,L38)</f>
        <v>13185</v>
      </c>
      <c r="M39" s="51">
        <f t="shared" ref="M39:V39" si="18">SUM(M35,M38)</f>
        <v>13431</v>
      </c>
      <c r="N39" s="51">
        <f t="shared" si="18"/>
        <v>14754</v>
      </c>
      <c r="O39" s="51">
        <f t="shared" si="18"/>
        <v>17741</v>
      </c>
      <c r="P39" s="51">
        <f t="shared" si="18"/>
        <v>18404</v>
      </c>
      <c r="Q39" s="50">
        <f t="shared" si="18"/>
        <v>18954</v>
      </c>
      <c r="R39" s="51">
        <f t="shared" si="18"/>
        <v>18742</v>
      </c>
      <c r="S39" s="51">
        <f t="shared" si="18"/>
        <v>18197</v>
      </c>
      <c r="T39" s="51">
        <f t="shared" si="18"/>
        <v>17560</v>
      </c>
      <c r="U39" s="51">
        <f t="shared" si="18"/>
        <v>17728</v>
      </c>
      <c r="V39" s="49">
        <f t="shared" si="18"/>
        <v>91181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ht="15.75" thickBot="1" x14ac:dyDescent="0.25">
      <c r="B41" s="2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>
        <v>11</v>
      </c>
      <c r="I41" s="44">
        <v>177</v>
      </c>
      <c r="J41" s="44">
        <v>210</v>
      </c>
      <c r="K41" s="44">
        <v>118</v>
      </c>
      <c r="L41" s="44">
        <v>245</v>
      </c>
      <c r="M41" s="45">
        <v>387</v>
      </c>
      <c r="N41" s="45">
        <v>890</v>
      </c>
      <c r="O41" s="45">
        <v>1200</v>
      </c>
      <c r="P41" s="45">
        <v>1500</v>
      </c>
      <c r="Q41" s="44">
        <v>1800</v>
      </c>
      <c r="R41" s="45">
        <v>1900</v>
      </c>
      <c r="S41" s="45">
        <v>2000</v>
      </c>
      <c r="T41" s="45">
        <v>2100</v>
      </c>
      <c r="U41" s="45">
        <v>2200</v>
      </c>
      <c r="V41" s="46">
        <f>SUM(Q41:U41)</f>
        <v>10000</v>
      </c>
      <c r="X41" s="40"/>
    </row>
    <row r="42" spans="2:24" x14ac:dyDescent="0.2">
      <c r="B42" s="21">
        <v>26</v>
      </c>
      <c r="C42" s="53" t="s">
        <v>55</v>
      </c>
      <c r="D42" s="16"/>
      <c r="E42" s="21" t="s">
        <v>36</v>
      </c>
      <c r="F42" s="21">
        <v>0</v>
      </c>
      <c r="G42" s="23"/>
      <c r="H42" s="44">
        <v>0</v>
      </c>
      <c r="I42" s="44">
        <v>0</v>
      </c>
      <c r="J42" s="44">
        <v>0</v>
      </c>
      <c r="K42" s="44">
        <v>0</v>
      </c>
      <c r="L42" s="44">
        <v>0</v>
      </c>
      <c r="M42" s="45">
        <v>0</v>
      </c>
      <c r="N42" s="45">
        <v>0</v>
      </c>
      <c r="O42" s="45">
        <v>0</v>
      </c>
      <c r="P42" s="45">
        <v>0</v>
      </c>
      <c r="Q42" s="44">
        <v>0</v>
      </c>
      <c r="R42" s="45">
        <v>0</v>
      </c>
      <c r="S42" s="45">
        <v>0</v>
      </c>
      <c r="T42" s="45">
        <v>0</v>
      </c>
      <c r="U42" s="45">
        <v>0</v>
      </c>
      <c r="V42" s="46">
        <f>SUM(Q42:U42)</f>
        <v>0</v>
      </c>
      <c r="X42" s="40"/>
    </row>
    <row r="43" spans="2:24" x14ac:dyDescent="0.2">
      <c r="B43" s="2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>
        <v>8643</v>
      </c>
      <c r="I43" s="47">
        <v>8298</v>
      </c>
      <c r="J43" s="47">
        <v>9934</v>
      </c>
      <c r="K43" s="47">
        <v>13097</v>
      </c>
      <c r="L43" s="47">
        <v>12818</v>
      </c>
      <c r="M43" s="48">
        <v>12731</v>
      </c>
      <c r="N43" s="48">
        <v>13452</v>
      </c>
      <c r="O43" s="48">
        <v>16137</v>
      </c>
      <c r="P43" s="48">
        <v>16475</v>
      </c>
      <c r="Q43" s="47">
        <v>16699</v>
      </c>
      <c r="R43" s="48">
        <v>16333</v>
      </c>
      <c r="S43" s="48">
        <v>15586</v>
      </c>
      <c r="T43" s="48">
        <v>14751</v>
      </c>
      <c r="U43" s="48">
        <v>14758</v>
      </c>
      <c r="V43" s="49">
        <f>SUM(Q43:U43)</f>
        <v>78127</v>
      </c>
      <c r="X43" s="40"/>
    </row>
    <row r="44" spans="2:24" x14ac:dyDescent="0.2">
      <c r="B44" s="21">
        <v>28</v>
      </c>
      <c r="C44" s="22" t="s">
        <v>57</v>
      </c>
      <c r="D44" s="16"/>
      <c r="E44" s="21" t="s">
        <v>36</v>
      </c>
      <c r="F44" s="21">
        <v>0</v>
      </c>
      <c r="G44" s="23"/>
      <c r="H44" s="50">
        <f>SUM(H41:H43)</f>
        <v>8654</v>
      </c>
      <c r="I44" s="50">
        <f t="shared" ref="I44:U44" si="19">SUM(I41:I43)</f>
        <v>8475</v>
      </c>
      <c r="J44" s="50">
        <f t="shared" si="19"/>
        <v>10144</v>
      </c>
      <c r="K44" s="50">
        <f t="shared" si="19"/>
        <v>13215</v>
      </c>
      <c r="L44" s="50">
        <f t="shared" si="19"/>
        <v>13063</v>
      </c>
      <c r="M44" s="51">
        <f t="shared" si="19"/>
        <v>13118</v>
      </c>
      <c r="N44" s="51">
        <f t="shared" si="19"/>
        <v>14342</v>
      </c>
      <c r="O44" s="51">
        <f t="shared" si="19"/>
        <v>17337</v>
      </c>
      <c r="P44" s="51">
        <f t="shared" si="19"/>
        <v>17975</v>
      </c>
      <c r="Q44" s="50">
        <f t="shared" si="19"/>
        <v>18499</v>
      </c>
      <c r="R44" s="51">
        <f t="shared" si="19"/>
        <v>18233</v>
      </c>
      <c r="S44" s="51">
        <f t="shared" si="19"/>
        <v>17586</v>
      </c>
      <c r="T44" s="51">
        <f t="shared" si="19"/>
        <v>16851</v>
      </c>
      <c r="U44" s="51">
        <f t="shared" si="19"/>
        <v>16958</v>
      </c>
      <c r="V44" s="49">
        <f>SUM(Q44:U44)</f>
        <v>88127</v>
      </c>
      <c r="X44" s="40" t="s">
        <v>0</v>
      </c>
    </row>
    <row r="45" spans="2:24" ht="15.75" thickBot="1" x14ac:dyDescent="0.25">
      <c r="B45" s="23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59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1">
        <v>29</v>
      </c>
      <c r="C47" s="99" t="s">
        <v>60</v>
      </c>
      <c r="D47" s="16"/>
      <c r="E47" s="21" t="s">
        <v>27</v>
      </c>
      <c r="F47" s="21">
        <v>3</v>
      </c>
      <c r="G47" s="23"/>
      <c r="H47" s="24">
        <v>1.4999999999999999E-2</v>
      </c>
      <c r="I47" s="24">
        <v>2.4E-2</v>
      </c>
      <c r="J47" s="24">
        <v>1.9E-2</v>
      </c>
      <c r="K47" s="24">
        <v>3.5000000000000003E-2</v>
      </c>
      <c r="L47" s="24">
        <v>6.3E-2</v>
      </c>
      <c r="M47" s="25">
        <v>5.0999999999999997E-2</v>
      </c>
      <c r="N47" s="25">
        <v>0.124</v>
      </c>
      <c r="O47" s="25">
        <v>0.125</v>
      </c>
      <c r="P47" s="25">
        <v>0.155</v>
      </c>
      <c r="Q47" s="24">
        <v>0.158</v>
      </c>
      <c r="R47" s="25">
        <v>0.16700000000000001</v>
      </c>
      <c r="S47" s="25">
        <v>0.17499999999999999</v>
      </c>
      <c r="T47" s="25">
        <v>0.184</v>
      </c>
      <c r="U47" s="25">
        <v>0.19400000000000001</v>
      </c>
      <c r="V47" s="26">
        <f t="shared" ref="V47:V52" si="20">SUM(Q47:U47)</f>
        <v>0.878</v>
      </c>
    </row>
    <row r="48" spans="2:24" x14ac:dyDescent="0.2">
      <c r="B48" s="91">
        <v>30</v>
      </c>
      <c r="C48" s="99" t="s">
        <v>61</v>
      </c>
      <c r="D48" s="16"/>
      <c r="E48" s="21" t="s">
        <v>27</v>
      </c>
      <c r="F48" s="21">
        <v>3</v>
      </c>
      <c r="G48" s="23"/>
      <c r="H48" s="32">
        <v>0</v>
      </c>
      <c r="I48" s="32">
        <v>0</v>
      </c>
      <c r="J48" s="32">
        <v>0</v>
      </c>
      <c r="K48" s="32">
        <v>0</v>
      </c>
      <c r="L48" s="32">
        <v>0</v>
      </c>
      <c r="M48" s="33">
        <v>0</v>
      </c>
      <c r="N48" s="33">
        <v>0</v>
      </c>
      <c r="O48" s="33">
        <v>0</v>
      </c>
      <c r="P48" s="33">
        <v>0</v>
      </c>
      <c r="Q48" s="32">
        <v>0</v>
      </c>
      <c r="R48" s="33">
        <v>0</v>
      </c>
      <c r="S48" s="33">
        <v>0</v>
      </c>
      <c r="T48" s="33">
        <v>0</v>
      </c>
      <c r="U48" s="33">
        <v>0</v>
      </c>
      <c r="V48" s="34">
        <f t="shared" si="20"/>
        <v>0</v>
      </c>
    </row>
    <row r="49" spans="1:43" x14ac:dyDescent="0.2">
      <c r="B49" s="91">
        <v>31</v>
      </c>
      <c r="C49" s="99" t="s">
        <v>62</v>
      </c>
      <c r="D49" s="16"/>
      <c r="E49" s="21" t="s">
        <v>27</v>
      </c>
      <c r="F49" s="21">
        <v>3</v>
      </c>
      <c r="G49" s="23"/>
      <c r="H49" s="32">
        <v>7.2069999999999999</v>
      </c>
      <c r="I49" s="32">
        <v>6.0730000000000004</v>
      </c>
      <c r="J49" s="32">
        <v>8.4049999999999994</v>
      </c>
      <c r="K49" s="32">
        <v>10.028</v>
      </c>
      <c r="L49" s="32">
        <v>11.052</v>
      </c>
      <c r="M49" s="33">
        <v>11.763999999999999</v>
      </c>
      <c r="N49" s="33">
        <v>11.82</v>
      </c>
      <c r="O49" s="33">
        <v>11.234</v>
      </c>
      <c r="P49" s="33">
        <v>12.169</v>
      </c>
      <c r="Q49" s="32">
        <v>14.206</v>
      </c>
      <c r="R49" s="33">
        <v>14.387</v>
      </c>
      <c r="S49" s="33">
        <v>14.318</v>
      </c>
      <c r="T49" s="33">
        <v>13.746</v>
      </c>
      <c r="U49" s="33">
        <v>13.984999999999999</v>
      </c>
      <c r="V49" s="34">
        <f t="shared" si="20"/>
        <v>70.641999999999996</v>
      </c>
    </row>
    <row r="50" spans="1:43" x14ac:dyDescent="0.2">
      <c r="B50" s="21">
        <v>32</v>
      </c>
      <c r="C50" s="53" t="s">
        <v>63</v>
      </c>
      <c r="D50" s="16"/>
      <c r="E50" s="21" t="s">
        <v>27</v>
      </c>
      <c r="F50" s="21">
        <v>3</v>
      </c>
      <c r="G50" s="23"/>
      <c r="H50" s="32">
        <v>0.01</v>
      </c>
      <c r="I50" s="32">
        <v>0.27900000000000003</v>
      </c>
      <c r="J50" s="32">
        <v>3.9E-2</v>
      </c>
      <c r="K50" s="32">
        <v>0.158</v>
      </c>
      <c r="L50" s="32">
        <v>0.17299999999999999</v>
      </c>
      <c r="M50" s="33">
        <v>0.21099999999999999</v>
      </c>
      <c r="N50" s="33">
        <v>8.4000000000000005E-2</v>
      </c>
      <c r="O50" s="33">
        <v>1.081</v>
      </c>
      <c r="P50" s="33">
        <v>0.92</v>
      </c>
      <c r="Q50" s="32">
        <v>0.61099999999999999</v>
      </c>
      <c r="R50" s="33">
        <v>0.40799999999999997</v>
      </c>
      <c r="S50" s="33">
        <v>0.20399999999999999</v>
      </c>
      <c r="T50" s="33">
        <v>0.20399999999999999</v>
      </c>
      <c r="U50" s="33">
        <v>0.153</v>
      </c>
      <c r="V50" s="34">
        <f t="shared" si="20"/>
        <v>1.58</v>
      </c>
    </row>
    <row r="51" spans="1:43" x14ac:dyDescent="0.2">
      <c r="B51" s="2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0"/>
        <v>0</v>
      </c>
    </row>
    <row r="52" spans="1:43" x14ac:dyDescent="0.2">
      <c r="B52" s="2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0"/>
        <v>0</v>
      </c>
    </row>
    <row r="53" spans="1:43" x14ac:dyDescent="0.2">
      <c r="B53" s="21">
        <v>35</v>
      </c>
      <c r="C53" s="22" t="s">
        <v>66</v>
      </c>
      <c r="D53" s="16"/>
      <c r="E53" s="21" t="s">
        <v>27</v>
      </c>
      <c r="F53" s="21">
        <v>3</v>
      </c>
      <c r="G53" s="23"/>
      <c r="H53" s="35">
        <f>SUM(H47:H52)</f>
        <v>7.2320000000000002</v>
      </c>
      <c r="I53" s="35">
        <f t="shared" ref="I53:V53" si="21">SUM(I47:I52)</f>
        <v>6.3760000000000003</v>
      </c>
      <c r="J53" s="35">
        <f t="shared" si="21"/>
        <v>8.4629999999999992</v>
      </c>
      <c r="K53" s="35">
        <f t="shared" si="21"/>
        <v>10.221</v>
      </c>
      <c r="L53" s="35">
        <f t="shared" si="21"/>
        <v>11.288</v>
      </c>
      <c r="M53" s="35">
        <f t="shared" si="21"/>
        <v>12.026</v>
      </c>
      <c r="N53" s="35">
        <f t="shared" si="21"/>
        <v>12.028</v>
      </c>
      <c r="O53" s="35">
        <f t="shared" si="21"/>
        <v>12.44</v>
      </c>
      <c r="P53" s="35">
        <f t="shared" si="21"/>
        <v>13.244</v>
      </c>
      <c r="Q53" s="35">
        <f t="shared" si="21"/>
        <v>14.975</v>
      </c>
      <c r="R53" s="35">
        <f t="shared" si="21"/>
        <v>14.962</v>
      </c>
      <c r="S53" s="35">
        <f t="shared" si="21"/>
        <v>14.696999999999999</v>
      </c>
      <c r="T53" s="35">
        <f t="shared" si="21"/>
        <v>14.134</v>
      </c>
      <c r="U53" s="35">
        <f t="shared" si="21"/>
        <v>14.332000000000001</v>
      </c>
      <c r="V53" s="35">
        <f t="shared" si="21"/>
        <v>73.099999999999994</v>
      </c>
    </row>
    <row r="54" spans="1:43" ht="15.75" thickBot="1" x14ac:dyDescent="0.25">
      <c r="B54" s="23"/>
      <c r="C54" s="85"/>
      <c r="D54" s="86"/>
      <c r="E54" s="23"/>
      <c r="F54" s="23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24">
        <v>2.4329999999999998</v>
      </c>
      <c r="I56" s="24">
        <v>2.847</v>
      </c>
      <c r="J56" s="24">
        <v>4.1020000000000003</v>
      </c>
      <c r="K56" s="24">
        <v>4.9180000000000001</v>
      </c>
      <c r="L56" s="24">
        <v>4.5220000000000002</v>
      </c>
      <c r="M56" s="25">
        <v>5.6950000000000003</v>
      </c>
      <c r="N56" s="25">
        <v>6</v>
      </c>
      <c r="O56" s="25">
        <v>3.1869999999999998</v>
      </c>
      <c r="P56" s="25">
        <v>2.7189999999999999</v>
      </c>
      <c r="Q56" s="24">
        <v>2.7189999999999999</v>
      </c>
      <c r="R56" s="25">
        <v>2.7189999999999999</v>
      </c>
      <c r="S56" s="25">
        <v>2.7189999999999999</v>
      </c>
      <c r="T56" s="25">
        <v>2.7189999999999999</v>
      </c>
      <c r="U56" s="25">
        <v>2.7189999999999999</v>
      </c>
      <c r="V56" s="26">
        <f t="shared" ref="V56:V58" si="22">SUM(Q56:U56)</f>
        <v>13.595000000000001</v>
      </c>
    </row>
    <row r="57" spans="1:43" ht="15.75" thickBot="1" x14ac:dyDescent="0.25">
      <c r="B57" s="91">
        <v>37</v>
      </c>
      <c r="C57" s="100" t="s">
        <v>70</v>
      </c>
      <c r="D57" s="16"/>
      <c r="E57" s="21" t="s">
        <v>27</v>
      </c>
      <c r="F57" s="21">
        <v>3</v>
      </c>
      <c r="G57" s="23"/>
      <c r="H57" s="32">
        <v>0.41899999999999998</v>
      </c>
      <c r="I57" s="32">
        <v>8.1000000000000003E-2</v>
      </c>
      <c r="J57" s="32">
        <v>0.69899999999999995</v>
      </c>
      <c r="K57" s="32">
        <v>1.01</v>
      </c>
      <c r="L57" s="32">
        <v>1.369</v>
      </c>
      <c r="M57" s="33">
        <v>1.5469999999999999</v>
      </c>
      <c r="N57" s="33">
        <v>1.0149999999999999</v>
      </c>
      <c r="O57" s="33">
        <v>1.4790000000000001</v>
      </c>
      <c r="P57" s="33">
        <v>1.0780000000000001</v>
      </c>
      <c r="Q57" s="32">
        <v>6.8540000000000001</v>
      </c>
      <c r="R57" s="33">
        <v>6.83</v>
      </c>
      <c r="S57" s="33">
        <v>6.6070000000000002</v>
      </c>
      <c r="T57" s="33">
        <v>6.3869999999999996</v>
      </c>
      <c r="U57" s="33">
        <v>6.43</v>
      </c>
      <c r="V57" s="34">
        <f t="shared" si="22"/>
        <v>33.107999999999997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32">
        <v>2.8460000000000001</v>
      </c>
      <c r="I58" s="32">
        <v>2.6560000000000001</v>
      </c>
      <c r="J58" s="32">
        <v>3.867</v>
      </c>
      <c r="K58" s="32">
        <v>4.4909999999999997</v>
      </c>
      <c r="L58" s="32">
        <v>3.8279999999999998</v>
      </c>
      <c r="M58" s="33">
        <v>3.89</v>
      </c>
      <c r="N58" s="33">
        <v>4.1749999999999998</v>
      </c>
      <c r="O58" s="33">
        <v>5.2489999999999997</v>
      </c>
      <c r="P58" s="33">
        <v>5.8890000000000002</v>
      </c>
      <c r="Q58" s="32">
        <v>0.6</v>
      </c>
      <c r="R58" s="33">
        <v>0.4</v>
      </c>
      <c r="S58" s="33">
        <v>0.2</v>
      </c>
      <c r="T58" s="33">
        <v>0.2</v>
      </c>
      <c r="U58" s="33">
        <v>0.15</v>
      </c>
      <c r="V58" s="34">
        <f t="shared" si="22"/>
        <v>1.55</v>
      </c>
    </row>
    <row r="59" spans="1:43" ht="15.75" thickBot="1" x14ac:dyDescent="0.25">
      <c r="B59" s="23"/>
      <c r="C59" s="85"/>
      <c r="D59" s="86"/>
      <c r="E59" s="23"/>
      <c r="F59" s="23"/>
      <c r="G59" s="23"/>
      <c r="H59" s="64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4"/>
    </row>
    <row r="60" spans="1:43" ht="17.25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05" t="s">
        <v>73</v>
      </c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6"/>
      <c r="R61" s="106"/>
      <c r="S61" s="106"/>
      <c r="T61" s="106"/>
      <c r="U61" s="106"/>
      <c r="V61" s="107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05" t="s">
        <v>74</v>
      </c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6"/>
      <c r="R62" s="106"/>
      <c r="S62" s="106"/>
      <c r="T62" s="106"/>
      <c r="U62" s="106"/>
      <c r="V62" s="107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05" t="s">
        <v>75</v>
      </c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6"/>
      <c r="R63" s="106"/>
      <c r="S63" s="106"/>
      <c r="T63" s="106"/>
      <c r="U63" s="106"/>
      <c r="V63" s="107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05" t="s">
        <v>76</v>
      </c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P64" s="106"/>
      <c r="Q64" s="106"/>
      <c r="R64" s="106"/>
      <c r="S64" s="106"/>
      <c r="T64" s="106"/>
      <c r="U64" s="106"/>
      <c r="V64" s="107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02" t="s">
        <v>77</v>
      </c>
      <c r="D65" s="103"/>
      <c r="E65" s="103"/>
      <c r="F65" s="103"/>
      <c r="G65" s="103"/>
      <c r="H65" s="103"/>
      <c r="I65" s="103"/>
      <c r="J65" s="103"/>
      <c r="K65" s="103"/>
      <c r="L65" s="103"/>
      <c r="M65" s="103"/>
      <c r="N65" s="103"/>
      <c r="O65" s="103"/>
      <c r="P65" s="103"/>
      <c r="Q65" s="103"/>
      <c r="R65" s="103"/>
      <c r="S65" s="103"/>
      <c r="T65" s="103"/>
      <c r="U65" s="103"/>
      <c r="V65" s="104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02" t="s">
        <v>78</v>
      </c>
      <c r="D66" s="103"/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4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02" t="s">
        <v>79</v>
      </c>
      <c r="D67" s="103"/>
      <c r="E67" s="103"/>
      <c r="F67" s="103"/>
      <c r="G67" s="103"/>
      <c r="H67" s="103"/>
      <c r="I67" s="103"/>
      <c r="J67" s="103"/>
      <c r="K67" s="103"/>
      <c r="L67" s="103"/>
      <c r="M67" s="103"/>
      <c r="N67" s="103"/>
      <c r="O67" s="103"/>
      <c r="P67" s="103"/>
      <c r="Q67" s="103"/>
      <c r="R67" s="103"/>
      <c r="S67" s="103"/>
      <c r="T67" s="103"/>
      <c r="U67" s="103"/>
      <c r="V67" s="104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02" t="s">
        <v>80</v>
      </c>
      <c r="D68" s="103"/>
      <c r="E68" s="103"/>
      <c r="F68" s="103"/>
      <c r="G68" s="103"/>
      <c r="H68" s="103"/>
      <c r="I68" s="103"/>
      <c r="J68" s="103"/>
      <c r="K68" s="103"/>
      <c r="L68" s="103"/>
      <c r="M68" s="103"/>
      <c r="N68" s="103"/>
      <c r="O68" s="103"/>
      <c r="P68" s="103"/>
      <c r="Q68" s="103"/>
      <c r="R68" s="103"/>
      <c r="S68" s="103"/>
      <c r="T68" s="103"/>
      <c r="U68" s="103"/>
      <c r="V68" s="104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08" t="s">
        <v>81</v>
      </c>
      <c r="D69" s="109"/>
      <c r="E69" s="109"/>
      <c r="F69" s="109"/>
      <c r="G69" s="109"/>
      <c r="H69" s="109"/>
      <c r="I69" s="109"/>
      <c r="J69" s="109"/>
      <c r="K69" s="109"/>
      <c r="L69" s="109"/>
      <c r="M69" s="109"/>
      <c r="N69" s="109"/>
      <c r="O69" s="109"/>
      <c r="P69" s="109"/>
      <c r="Q69" s="109"/>
      <c r="R69" s="109"/>
      <c r="S69" s="109"/>
      <c r="T69" s="109"/>
      <c r="U69" s="109"/>
      <c r="V69" s="110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05" t="s">
        <v>82</v>
      </c>
      <c r="D70" s="106"/>
      <c r="E70" s="106"/>
      <c r="F70" s="106"/>
      <c r="G70" s="106"/>
      <c r="H70" s="106"/>
      <c r="I70" s="106"/>
      <c r="J70" s="106"/>
      <c r="K70" s="106"/>
      <c r="L70" s="106"/>
      <c r="M70" s="106"/>
      <c r="N70" s="106"/>
      <c r="O70" s="106"/>
      <c r="P70" s="106"/>
      <c r="Q70" s="106"/>
      <c r="R70" s="106"/>
      <c r="S70" s="106"/>
      <c r="T70" s="106"/>
      <c r="U70" s="106"/>
      <c r="V70" s="107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02" t="s">
        <v>83</v>
      </c>
      <c r="D71" s="103"/>
      <c r="E71" s="103"/>
      <c r="F71" s="103"/>
      <c r="G71" s="103"/>
      <c r="H71" s="103"/>
      <c r="I71" s="103"/>
      <c r="J71" s="103"/>
      <c r="K71" s="103"/>
      <c r="L71" s="103"/>
      <c r="M71" s="103"/>
      <c r="N71" s="103"/>
      <c r="O71" s="103"/>
      <c r="P71" s="103"/>
      <c r="Q71" s="103"/>
      <c r="R71" s="103"/>
      <c r="S71" s="103"/>
      <c r="T71" s="103"/>
      <c r="U71" s="103"/>
      <c r="V71" s="104"/>
      <c r="W71" s="59"/>
      <c r="X71" s="65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02" t="s">
        <v>84</v>
      </c>
      <c r="D72" s="103"/>
      <c r="E72" s="103"/>
      <c r="F72" s="103"/>
      <c r="G72" s="103"/>
      <c r="H72" s="103"/>
      <c r="I72" s="103"/>
      <c r="J72" s="103"/>
      <c r="K72" s="103"/>
      <c r="L72" s="103"/>
      <c r="M72" s="103"/>
      <c r="N72" s="103"/>
      <c r="O72" s="103"/>
      <c r="P72" s="103"/>
      <c r="Q72" s="103"/>
      <c r="R72" s="103"/>
      <c r="S72" s="103"/>
      <c r="T72" s="103"/>
      <c r="U72" s="103"/>
      <c r="V72" s="104"/>
      <c r="W72" s="59"/>
      <c r="X72" s="65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94" t="s">
        <v>85</v>
      </c>
      <c r="D73" s="95"/>
      <c r="E73" s="95"/>
      <c r="F73" s="95"/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95"/>
      <c r="R73" s="95"/>
      <c r="S73" s="95"/>
      <c r="T73" s="95"/>
      <c r="U73" s="95"/>
      <c r="V73" s="96"/>
      <c r="W73" s="59"/>
      <c r="X73" s="66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88" t="s">
        <v>86</v>
      </c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90"/>
      <c r="W74" s="59"/>
      <c r="X74" s="66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88" t="s">
        <v>87</v>
      </c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90"/>
      <c r="W75" s="59"/>
      <c r="X75" s="66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8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59"/>
      <c r="X77" s="65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88" t="s">
        <v>90</v>
      </c>
      <c r="D78" s="89"/>
      <c r="E78" s="89"/>
      <c r="F78" s="89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90"/>
      <c r="W78" s="59"/>
      <c r="X78" s="65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88" t="s">
        <v>91</v>
      </c>
      <c r="D79" s="89"/>
      <c r="E79" s="89"/>
      <c r="F79" s="89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90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94" t="s">
        <v>92</v>
      </c>
      <c r="D80" s="89"/>
      <c r="E80" s="89"/>
      <c r="F80" s="89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90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94" t="s">
        <v>93</v>
      </c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90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94" t="s">
        <v>94</v>
      </c>
      <c r="D82" s="89"/>
      <c r="E82" s="89"/>
      <c r="F82" s="89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90"/>
      <c r="W82" s="59"/>
      <c r="X82" s="59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94" t="s">
        <v>95</v>
      </c>
      <c r="D83" s="89"/>
      <c r="E83" s="89"/>
      <c r="F83" s="89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90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A84" s="57"/>
      <c r="B84" s="93">
        <v>24</v>
      </c>
      <c r="C84" s="94" t="s">
        <v>96</v>
      </c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90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A85" s="57"/>
      <c r="B85" s="61">
        <v>25</v>
      </c>
      <c r="C85" s="88" t="s">
        <v>97</v>
      </c>
      <c r="D85" s="89"/>
      <c r="E85" s="89"/>
      <c r="F85" s="89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90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A86" s="57"/>
      <c r="B86" s="61">
        <v>26</v>
      </c>
      <c r="C86" s="88" t="s">
        <v>98</v>
      </c>
      <c r="D86" s="89"/>
      <c r="E86" s="89"/>
      <c r="F86" s="89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90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A87" s="57"/>
      <c r="B87" s="61">
        <v>27</v>
      </c>
      <c r="C87" s="88" t="s">
        <v>99</v>
      </c>
      <c r="D87" s="89"/>
      <c r="E87" s="89"/>
      <c r="F87" s="89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90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52.9" customHeight="1" x14ac:dyDescent="0.25">
      <c r="A89" s="57"/>
      <c r="B89" s="93">
        <v>29</v>
      </c>
      <c r="C89" s="98" t="s">
        <v>101</v>
      </c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95"/>
      <c r="U89" s="95"/>
      <c r="V89" s="96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47.25" customHeight="1" x14ac:dyDescent="0.25">
      <c r="A90" s="57"/>
      <c r="B90" s="93">
        <v>30</v>
      </c>
      <c r="C90" s="97" t="s">
        <v>102</v>
      </c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95"/>
      <c r="U90" s="95"/>
      <c r="V90" s="96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45.4" customHeight="1" x14ac:dyDescent="0.25">
      <c r="A91" s="57"/>
      <c r="B91" s="93">
        <v>31</v>
      </c>
      <c r="C91" s="97" t="s">
        <v>103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98" t="s">
        <v>104</v>
      </c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95"/>
      <c r="U92" s="95"/>
      <c r="V92" s="96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98" t="s">
        <v>105</v>
      </c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95"/>
      <c r="U93" s="95"/>
      <c r="V93" s="96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B94" s="93">
        <v>34</v>
      </c>
      <c r="C94" s="98" t="s">
        <v>106</v>
      </c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95"/>
      <c r="U94" s="95"/>
      <c r="V94" s="96"/>
    </row>
    <row r="95" spans="1:43" s="60" customFormat="1" ht="26.1" customHeight="1" x14ac:dyDescent="0.25">
      <c r="B95" s="93">
        <v>35</v>
      </c>
      <c r="C95" s="94" t="s">
        <v>107</v>
      </c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95"/>
      <c r="U95" s="95"/>
      <c r="V95" s="96"/>
    </row>
    <row r="96" spans="1:43" ht="26.1" customHeight="1" x14ac:dyDescent="0.2">
      <c r="A96" s="40"/>
      <c r="B96" s="93">
        <v>36</v>
      </c>
      <c r="C96" s="111" t="s">
        <v>127</v>
      </c>
      <c r="D96" s="111"/>
      <c r="E96" s="111"/>
      <c r="F96" s="111"/>
      <c r="G96" s="111"/>
      <c r="H96" s="111"/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26.1" customHeight="1" x14ac:dyDescent="0.2">
      <c r="A97" s="40"/>
      <c r="B97" s="93">
        <v>37</v>
      </c>
      <c r="C97" s="111" t="s">
        <v>128</v>
      </c>
      <c r="D97" s="111"/>
      <c r="E97" s="111"/>
      <c r="F97" s="111"/>
      <c r="G97" s="111"/>
      <c r="H97" s="111"/>
      <c r="I97" s="111"/>
      <c r="J97" s="111"/>
      <c r="K97" s="111"/>
      <c r="L97" s="111"/>
      <c r="M97" s="111"/>
      <c r="N97" s="111"/>
      <c r="O97" s="111"/>
      <c r="P97" s="111"/>
      <c r="Q97" s="111"/>
      <c r="R97" s="111"/>
      <c r="S97" s="111"/>
      <c r="T97" s="111"/>
      <c r="U97" s="111"/>
      <c r="V97" s="111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30.95" customHeight="1" x14ac:dyDescent="0.2">
      <c r="A98" s="40"/>
      <c r="B98" s="93">
        <v>38</v>
      </c>
      <c r="C98" s="102" t="s">
        <v>108</v>
      </c>
      <c r="D98" s="103"/>
      <c r="E98" s="103"/>
      <c r="F98" s="103"/>
      <c r="G98" s="103"/>
      <c r="H98" s="103"/>
      <c r="I98" s="103"/>
      <c r="J98" s="103"/>
      <c r="K98" s="103"/>
      <c r="L98" s="103"/>
      <c r="M98" s="103"/>
      <c r="N98" s="103"/>
      <c r="O98" s="103"/>
      <c r="P98" s="103"/>
      <c r="Q98" s="103"/>
      <c r="R98" s="103"/>
      <c r="S98" s="103"/>
      <c r="T98" s="103"/>
      <c r="U98" s="103"/>
      <c r="V98" s="104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</sheetData>
  <mergeCells count="20">
    <mergeCell ref="B4:C4"/>
    <mergeCell ref="X5:AE5"/>
    <mergeCell ref="B6:F6"/>
    <mergeCell ref="C62:V62"/>
    <mergeCell ref="C61:V61"/>
    <mergeCell ref="H6:P6"/>
    <mergeCell ref="Q6:V6"/>
    <mergeCell ref="C98:V98"/>
    <mergeCell ref="C96:V96"/>
    <mergeCell ref="C97:V97"/>
    <mergeCell ref="C67:V67"/>
    <mergeCell ref="C66:V66"/>
    <mergeCell ref="C65:V65"/>
    <mergeCell ref="C64:V64"/>
    <mergeCell ref="C63:V63"/>
    <mergeCell ref="C72:V72"/>
    <mergeCell ref="C71:V71"/>
    <mergeCell ref="C70:V70"/>
    <mergeCell ref="C69:V69"/>
    <mergeCell ref="C68:V68"/>
  </mergeCells>
  <pageMargins left="0.70866141732283472" right="0.70866141732283472" top="0.74803149606299213" bottom="0.74803149606299213" header="0.31496062992125984" footer="0.31496062992125984"/>
  <pageSetup paperSize="8" scale="41" orientation="landscape" r:id="rId1"/>
  <rowBreaks count="1" manualBreakCount="1">
    <brk id="59" max="1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AQ117"/>
  <sheetViews>
    <sheetView showGridLines="0" zoomScale="80" zoomScaleNormal="80" zoomScaleSheetLayoutView="100" workbookViewId="0">
      <selection activeCell="B4" sqref="B4:C4"/>
    </sheetView>
  </sheetViews>
  <sheetFormatPr defaultColWidth="9.140625" defaultRowHeight="15" x14ac:dyDescent="0.2"/>
  <cols>
    <col min="1" max="1" width="1.85546875" style="39" customWidth="1"/>
    <col min="2" max="2" width="4.28515625" style="56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43" width="9.140625" style="41"/>
    <col min="44" max="16384" width="9.140625" style="40"/>
  </cols>
  <sheetData>
    <row r="2" spans="2:43" s="6" customFormat="1" ht="16.5" x14ac:dyDescent="0.25">
      <c r="B2" s="82" t="s">
        <v>109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67" t="s">
        <v>110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2:43" s="6" customFormat="1" ht="16.5" thickBot="1" x14ac:dyDescent="0.3">
      <c r="B3" s="8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2:43" s="6" customFormat="1" ht="17.25" thickBot="1" x14ac:dyDescent="0.3">
      <c r="B4" s="112" t="s">
        <v>3</v>
      </c>
      <c r="C4" s="113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2:43" s="6" customFormat="1" ht="16.5" thickBot="1" x14ac:dyDescent="0.3">
      <c r="B5" s="8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14"/>
      <c r="Y5" s="114"/>
      <c r="Z5" s="114"/>
      <c r="AA5" s="114"/>
      <c r="AB5" s="114"/>
      <c r="AC5" s="114"/>
      <c r="AD5" s="114"/>
      <c r="AE5" s="114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2:43" s="6" customFormat="1" ht="17.25" thickBot="1" x14ac:dyDescent="0.3">
      <c r="B6" s="112" t="s">
        <v>21</v>
      </c>
      <c r="C6" s="115"/>
      <c r="D6" s="115"/>
      <c r="E6" s="115"/>
      <c r="F6" s="116"/>
      <c r="G6" s="80"/>
      <c r="H6" s="117" t="s">
        <v>22</v>
      </c>
      <c r="I6" s="118"/>
      <c r="J6" s="118"/>
      <c r="K6" s="118"/>
      <c r="L6" s="118"/>
      <c r="M6" s="118"/>
      <c r="N6" s="118"/>
      <c r="O6" s="118"/>
      <c r="P6" s="118"/>
      <c r="Q6" s="117" t="s">
        <v>23</v>
      </c>
      <c r="R6" s="118"/>
      <c r="S6" s="118"/>
      <c r="T6" s="118"/>
      <c r="U6" s="118"/>
      <c r="V6" s="118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2:43" s="6" customFormat="1" ht="16.5" thickBot="1" x14ac:dyDescent="0.25">
      <c r="B7" s="8"/>
      <c r="C7" s="7"/>
      <c r="D7" s="15"/>
      <c r="E7" s="15"/>
      <c r="F7" s="15"/>
      <c r="G7" s="15"/>
      <c r="H7" s="68"/>
      <c r="I7" s="68"/>
      <c r="J7" s="68"/>
      <c r="K7" s="68"/>
      <c r="L7" s="68"/>
      <c r="M7" s="37"/>
      <c r="N7" s="37"/>
      <c r="O7" s="37"/>
      <c r="P7" s="37"/>
      <c r="Q7" s="37"/>
      <c r="R7" s="37"/>
      <c r="S7" s="69"/>
      <c r="T7" s="69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2:43" s="6" customFormat="1" ht="17.25" thickBot="1" x14ac:dyDescent="0.3">
      <c r="B8" s="18" t="s">
        <v>24</v>
      </c>
      <c r="C8" s="19" t="s">
        <v>111</v>
      </c>
      <c r="D8" s="15"/>
      <c r="E8" s="15"/>
      <c r="F8" s="15"/>
      <c r="G8" s="15"/>
      <c r="H8" s="70"/>
      <c r="I8" s="70"/>
      <c r="J8" s="70"/>
      <c r="K8" s="70"/>
      <c r="L8" s="70"/>
      <c r="M8" s="70"/>
      <c r="N8" s="70"/>
      <c r="O8" s="70"/>
      <c r="P8" s="70"/>
      <c r="Q8" s="70"/>
      <c r="R8" s="70"/>
      <c r="S8" s="70"/>
      <c r="T8" s="7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2:43" s="31" customFormat="1" x14ac:dyDescent="0.2">
      <c r="B9" s="6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0.73499999999999999</v>
      </c>
      <c r="I9" s="24">
        <v>1.095</v>
      </c>
      <c r="J9" s="24">
        <v>0.84599999999999997</v>
      </c>
      <c r="K9" s="24">
        <v>1.456</v>
      </c>
      <c r="L9" s="24">
        <v>3.778</v>
      </c>
      <c r="M9" s="25">
        <v>0.32800000000000001</v>
      </c>
      <c r="N9" s="25">
        <v>0.29899999999999999</v>
      </c>
      <c r="O9" s="25">
        <v>0.40100000000000002</v>
      </c>
      <c r="P9" s="25">
        <v>1.099</v>
      </c>
      <c r="Q9" s="24">
        <v>0.314</v>
      </c>
      <c r="R9" s="25">
        <v>0.318</v>
      </c>
      <c r="S9" s="25">
        <v>0.32100000000000001</v>
      </c>
      <c r="T9" s="25">
        <v>0.32400000000000001</v>
      </c>
      <c r="U9" s="25">
        <v>0.32700000000000001</v>
      </c>
      <c r="V9" s="26">
        <f>SUM(Q9:U9)</f>
        <v>1.6040000000000001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2:43" s="31" customFormat="1" x14ac:dyDescent="0.2">
      <c r="B10" s="6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-4.7E-2</v>
      </c>
      <c r="I10" s="32">
        <v>1.9E-2</v>
      </c>
      <c r="J10" s="32">
        <v>0</v>
      </c>
      <c r="K10" s="32">
        <v>0.27600000000000002</v>
      </c>
      <c r="L10" s="32">
        <v>3.532</v>
      </c>
      <c r="M10" s="33">
        <v>0.79100000000000004</v>
      </c>
      <c r="N10" s="33">
        <v>0.25700000000000001</v>
      </c>
      <c r="O10" s="33">
        <v>2.8000000000000001E-2</v>
      </c>
      <c r="P10" s="33">
        <v>0</v>
      </c>
      <c r="Q10" s="32">
        <v>0.152</v>
      </c>
      <c r="R10" s="33">
        <v>0.154</v>
      </c>
      <c r="S10" s="33">
        <v>0.155</v>
      </c>
      <c r="T10" s="33">
        <v>0.157</v>
      </c>
      <c r="U10" s="33">
        <v>0.158</v>
      </c>
      <c r="V10" s="34">
        <f>SUM(Q10:U10)</f>
        <v>0.77600000000000002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2:43" s="31" customFormat="1" x14ac:dyDescent="0.2">
      <c r="B11" s="6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2.4E-2</v>
      </c>
      <c r="I11" s="32">
        <v>0.14399999999999999</v>
      </c>
      <c r="J11" s="32">
        <v>0.16400000000000001</v>
      </c>
      <c r="K11" s="32">
        <v>0.73499999999999999</v>
      </c>
      <c r="L11" s="32">
        <v>1.1379999999999999</v>
      </c>
      <c r="M11" s="33">
        <v>0.995</v>
      </c>
      <c r="N11" s="33">
        <v>0.11600000000000001</v>
      </c>
      <c r="O11" s="33">
        <v>4.0000000000000001E-3</v>
      </c>
      <c r="P11" s="33">
        <v>0</v>
      </c>
      <c r="Q11" s="32">
        <v>0.104</v>
      </c>
      <c r="R11" s="33">
        <v>0.105</v>
      </c>
      <c r="S11" s="33">
        <v>0.106</v>
      </c>
      <c r="T11" s="33">
        <v>0.107</v>
      </c>
      <c r="U11" s="33">
        <v>0.108</v>
      </c>
      <c r="V11" s="34">
        <f>SUM(Q11:U11)</f>
        <v>0.53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2:43" s="31" customFormat="1" ht="15.75" thickBot="1" x14ac:dyDescent="0.25">
      <c r="B12" s="61">
        <v>4</v>
      </c>
      <c r="C12" s="22" t="s">
        <v>30</v>
      </c>
      <c r="D12" s="16"/>
      <c r="E12" s="21" t="s">
        <v>27</v>
      </c>
      <c r="F12" s="21">
        <v>3</v>
      </c>
      <c r="G12" s="23"/>
      <c r="H12" s="71">
        <f t="shared" ref="H12:I12" si="0">SUM(H9:H11)</f>
        <v>0.71199999999999997</v>
      </c>
      <c r="I12" s="71">
        <f t="shared" si="0"/>
        <v>1.258</v>
      </c>
      <c r="J12" s="71">
        <f t="shared" ref="J12:K12" si="1">SUM(J9:J11)</f>
        <v>1.01</v>
      </c>
      <c r="K12" s="71">
        <f t="shared" si="1"/>
        <v>2.4670000000000001</v>
      </c>
      <c r="L12" s="71">
        <f t="shared" ref="L12:U12" si="2">SUM(L9:L11)</f>
        <v>8.4480000000000004</v>
      </c>
      <c r="M12" s="72">
        <f t="shared" si="2"/>
        <v>2.1139999999999999</v>
      </c>
      <c r="N12" s="72">
        <f t="shared" si="2"/>
        <v>0.67200000000000004</v>
      </c>
      <c r="O12" s="72">
        <f t="shared" si="2"/>
        <v>0.433</v>
      </c>
      <c r="P12" s="72">
        <f t="shared" si="2"/>
        <v>1.099</v>
      </c>
      <c r="Q12" s="71">
        <f t="shared" si="2"/>
        <v>0.56999999999999995</v>
      </c>
      <c r="R12" s="72">
        <f t="shared" si="2"/>
        <v>0.57699999999999996</v>
      </c>
      <c r="S12" s="72">
        <f t="shared" si="2"/>
        <v>0.58199999999999996</v>
      </c>
      <c r="T12" s="72">
        <f t="shared" si="2"/>
        <v>0.58799999999999997</v>
      </c>
      <c r="U12" s="72">
        <f t="shared" si="2"/>
        <v>0.59299999999999997</v>
      </c>
      <c r="V12" s="73">
        <f>SUM(Q12:U12)</f>
        <v>2.91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2:43" s="31" customFormat="1" ht="15.75" thickBot="1" x14ac:dyDescent="0.25">
      <c r="B13" s="81"/>
      <c r="C13" s="85"/>
      <c r="D13" s="86"/>
      <c r="E13" s="23"/>
      <c r="F13" s="23"/>
      <c r="G13" s="23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27"/>
      <c r="X13" s="28"/>
      <c r="Y13" s="29"/>
      <c r="Z13" s="30"/>
      <c r="AA13" s="30"/>
      <c r="AB13" s="30"/>
      <c r="AC13" s="30"/>
      <c r="AD13" s="30"/>
      <c r="AE13" s="30"/>
      <c r="AF13" s="27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</row>
    <row r="14" spans="2:43" s="6" customFormat="1" ht="17.25" thickBot="1" x14ac:dyDescent="0.3">
      <c r="B14" s="18" t="s">
        <v>31</v>
      </c>
      <c r="C14" s="19" t="s">
        <v>112</v>
      </c>
      <c r="D14" s="15"/>
      <c r="E14" s="15"/>
      <c r="F14" s="15"/>
      <c r="G14" s="15"/>
      <c r="H14" s="70"/>
      <c r="I14" s="70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2:43" s="31" customFormat="1" x14ac:dyDescent="0.2">
      <c r="B15" s="93">
        <v>5</v>
      </c>
      <c r="C15" s="92" t="s">
        <v>26</v>
      </c>
      <c r="D15" s="16"/>
      <c r="E15" s="21" t="s">
        <v>27</v>
      </c>
      <c r="F15" s="21">
        <v>3</v>
      </c>
      <c r="G15" s="23"/>
      <c r="H15" s="24">
        <v>0.38100000000000001</v>
      </c>
      <c r="I15" s="24">
        <v>1.248</v>
      </c>
      <c r="J15" s="24">
        <v>0.96399999999999997</v>
      </c>
      <c r="K15" s="24">
        <v>1.8560000000000001</v>
      </c>
      <c r="L15" s="24">
        <v>3.762</v>
      </c>
      <c r="M15" s="25">
        <v>8.2000000000000003E-2</v>
      </c>
      <c r="N15" s="25">
        <v>0.73499999999999999</v>
      </c>
      <c r="O15" s="25">
        <v>0.58199999999999996</v>
      </c>
      <c r="P15" s="25">
        <v>0.3</v>
      </c>
      <c r="Q15" s="24">
        <v>0.314</v>
      </c>
      <c r="R15" s="25">
        <v>0.318</v>
      </c>
      <c r="S15" s="25">
        <v>0.32100000000000001</v>
      </c>
      <c r="T15" s="25">
        <v>0.32400000000000001</v>
      </c>
      <c r="U15" s="25">
        <v>0.32700000000000001</v>
      </c>
      <c r="V15" s="26">
        <f>SUM(Q15:U15)</f>
        <v>1.6040000000000001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2:43" s="31" customFormat="1" x14ac:dyDescent="0.2">
      <c r="B16" s="93">
        <v>6</v>
      </c>
      <c r="C16" s="92" t="s">
        <v>28</v>
      </c>
      <c r="D16" s="16"/>
      <c r="E16" s="21" t="s">
        <v>27</v>
      </c>
      <c r="F16" s="21">
        <v>3</v>
      </c>
      <c r="G16" s="23"/>
      <c r="H16" s="32">
        <v>0</v>
      </c>
      <c r="I16" s="32">
        <v>0.443</v>
      </c>
      <c r="J16" s="32">
        <v>0</v>
      </c>
      <c r="K16" s="32">
        <v>0.32600000000000001</v>
      </c>
      <c r="L16" s="32">
        <v>2.7909999999999999</v>
      </c>
      <c r="M16" s="33">
        <v>0.70799999999999996</v>
      </c>
      <c r="N16" s="33">
        <v>0.14000000000000001</v>
      </c>
      <c r="O16" s="33">
        <v>0.05</v>
      </c>
      <c r="P16" s="33">
        <v>0</v>
      </c>
      <c r="Q16" s="32">
        <v>0.14000000000000001</v>
      </c>
      <c r="R16" s="33">
        <v>0.14099999999999999</v>
      </c>
      <c r="S16" s="33">
        <v>0.14199999999999999</v>
      </c>
      <c r="T16" s="33">
        <v>0.14399999999999999</v>
      </c>
      <c r="U16" s="33">
        <v>0.14499999999999999</v>
      </c>
      <c r="V16" s="34">
        <f>SUM(Q16:U16)</f>
        <v>0.71199999999999997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3">
        <v>7</v>
      </c>
      <c r="C17" s="92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</v>
      </c>
      <c r="J17" s="32">
        <v>0</v>
      </c>
      <c r="K17" s="32">
        <v>0.61499999999999999</v>
      </c>
      <c r="L17" s="32">
        <v>1.083</v>
      </c>
      <c r="M17" s="33">
        <v>0</v>
      </c>
      <c r="N17" s="33">
        <v>0</v>
      </c>
      <c r="O17" s="33">
        <v>0</v>
      </c>
      <c r="P17" s="33">
        <v>0</v>
      </c>
      <c r="Q17" s="32">
        <v>5.2999999999999999E-2</v>
      </c>
      <c r="R17" s="33">
        <v>5.3999999999999999E-2</v>
      </c>
      <c r="S17" s="33">
        <v>5.3999999999999999E-2</v>
      </c>
      <c r="T17" s="33">
        <v>5.5E-2</v>
      </c>
      <c r="U17" s="33">
        <v>5.5E-2</v>
      </c>
      <c r="V17" s="34">
        <f>SUM(Q17:U17)</f>
        <v>0.27100000000000002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ht="15.75" thickBot="1" x14ac:dyDescent="0.25">
      <c r="B18" s="93">
        <v>8</v>
      </c>
      <c r="C18" s="92" t="s">
        <v>30</v>
      </c>
      <c r="D18" s="16"/>
      <c r="E18" s="21" t="s">
        <v>27</v>
      </c>
      <c r="F18" s="21">
        <v>3</v>
      </c>
      <c r="G18" s="23"/>
      <c r="H18" s="71">
        <f t="shared" ref="H18:U18" si="3">SUM(H15:H17)</f>
        <v>0.38100000000000001</v>
      </c>
      <c r="I18" s="71">
        <f t="shared" si="3"/>
        <v>1.6910000000000001</v>
      </c>
      <c r="J18" s="71">
        <f t="shared" si="3"/>
        <v>0.96399999999999997</v>
      </c>
      <c r="K18" s="71">
        <f t="shared" si="3"/>
        <v>2.7970000000000002</v>
      </c>
      <c r="L18" s="71">
        <f t="shared" si="3"/>
        <v>7.6360000000000001</v>
      </c>
      <c r="M18" s="72">
        <f t="shared" si="3"/>
        <v>0.79</v>
      </c>
      <c r="N18" s="72">
        <f t="shared" si="3"/>
        <v>0.875</v>
      </c>
      <c r="O18" s="72">
        <f t="shared" si="3"/>
        <v>0.63200000000000001</v>
      </c>
      <c r="P18" s="72">
        <f t="shared" si="3"/>
        <v>0.3</v>
      </c>
      <c r="Q18" s="71">
        <f t="shared" si="3"/>
        <v>0.50700000000000001</v>
      </c>
      <c r="R18" s="72">
        <f t="shared" si="3"/>
        <v>0.51300000000000001</v>
      </c>
      <c r="S18" s="72">
        <f t="shared" si="3"/>
        <v>0.51700000000000002</v>
      </c>
      <c r="T18" s="72">
        <f t="shared" si="3"/>
        <v>0.52300000000000002</v>
      </c>
      <c r="U18" s="72">
        <f t="shared" si="3"/>
        <v>0.52700000000000002</v>
      </c>
      <c r="V18" s="73">
        <f>SUM(Q18:U18)</f>
        <v>2.5870000000000002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113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6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>
        <v>177</v>
      </c>
      <c r="I21" s="44">
        <v>269</v>
      </c>
      <c r="J21" s="44">
        <v>223</v>
      </c>
      <c r="K21" s="44">
        <v>239</v>
      </c>
      <c r="L21" s="44">
        <v>342</v>
      </c>
      <c r="M21" s="45">
        <v>416</v>
      </c>
      <c r="N21" s="45">
        <v>455</v>
      </c>
      <c r="O21" s="45">
        <v>399</v>
      </c>
      <c r="P21" s="45">
        <v>450</v>
      </c>
      <c r="Q21" s="44">
        <v>472</v>
      </c>
      <c r="R21" s="45">
        <v>495</v>
      </c>
      <c r="S21" s="45">
        <v>487</v>
      </c>
      <c r="T21" s="45">
        <v>472</v>
      </c>
      <c r="U21" s="45">
        <v>472</v>
      </c>
      <c r="V21" s="46">
        <f>SUM(Q21:U21)</f>
        <v>2398</v>
      </c>
    </row>
    <row r="22" spans="2:43" x14ac:dyDescent="0.2">
      <c r="B22" s="6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>
        <v>117</v>
      </c>
      <c r="I22" s="47">
        <v>96</v>
      </c>
      <c r="J22" s="47">
        <v>187</v>
      </c>
      <c r="K22" s="47">
        <v>264</v>
      </c>
      <c r="L22" s="47">
        <v>115</v>
      </c>
      <c r="M22" s="48">
        <v>131</v>
      </c>
      <c r="N22" s="48">
        <v>156</v>
      </c>
      <c r="O22" s="48">
        <v>145</v>
      </c>
      <c r="P22" s="48">
        <v>150</v>
      </c>
      <c r="Q22" s="47">
        <v>158</v>
      </c>
      <c r="R22" s="48">
        <v>165</v>
      </c>
      <c r="S22" s="48">
        <v>163</v>
      </c>
      <c r="T22" s="48">
        <v>158</v>
      </c>
      <c r="U22" s="48">
        <v>158</v>
      </c>
      <c r="V22" s="49">
        <f>SUM(Q22:U22)</f>
        <v>802</v>
      </c>
    </row>
    <row r="23" spans="2:43" x14ac:dyDescent="0.2">
      <c r="B23" s="6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294</v>
      </c>
      <c r="I23" s="50">
        <f t="shared" si="4"/>
        <v>365</v>
      </c>
      <c r="J23" s="50">
        <f t="shared" ref="J23:K23" si="5">SUM(J21:J22)</f>
        <v>410</v>
      </c>
      <c r="K23" s="50">
        <f t="shared" si="5"/>
        <v>503</v>
      </c>
      <c r="L23" s="50">
        <f t="shared" ref="L23:U23" si="6">SUM(L21:L22)</f>
        <v>457</v>
      </c>
      <c r="M23" s="51">
        <f t="shared" si="6"/>
        <v>547</v>
      </c>
      <c r="N23" s="51">
        <f t="shared" si="6"/>
        <v>611</v>
      </c>
      <c r="O23" s="51">
        <f t="shared" si="6"/>
        <v>544</v>
      </c>
      <c r="P23" s="51">
        <f t="shared" si="6"/>
        <v>600</v>
      </c>
      <c r="Q23" s="50">
        <f t="shared" si="6"/>
        <v>630</v>
      </c>
      <c r="R23" s="51">
        <f t="shared" si="6"/>
        <v>660</v>
      </c>
      <c r="S23" s="51">
        <f t="shared" si="6"/>
        <v>650</v>
      </c>
      <c r="T23" s="51">
        <f t="shared" si="6"/>
        <v>630</v>
      </c>
      <c r="U23" s="51">
        <f t="shared" si="6"/>
        <v>630</v>
      </c>
      <c r="V23" s="49">
        <f>SUM(V21:V22)</f>
        <v>3200</v>
      </c>
    </row>
    <row r="24" spans="2:43" x14ac:dyDescent="0.2">
      <c r="B24" s="93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>
        <v>0</v>
      </c>
      <c r="I24" s="47">
        <v>0</v>
      </c>
      <c r="J24" s="47">
        <v>0</v>
      </c>
      <c r="K24" s="47">
        <v>0</v>
      </c>
      <c r="L24" s="47">
        <v>0</v>
      </c>
      <c r="M24" s="48">
        <v>0</v>
      </c>
      <c r="N24" s="48">
        <v>0</v>
      </c>
      <c r="O24" s="48">
        <v>0</v>
      </c>
      <c r="P24" s="48">
        <v>0</v>
      </c>
      <c r="Q24" s="47">
        <v>0</v>
      </c>
      <c r="R24" s="48">
        <v>0</v>
      </c>
      <c r="S24" s="48">
        <v>0</v>
      </c>
      <c r="T24" s="48">
        <v>0</v>
      </c>
      <c r="U24" s="48">
        <v>0</v>
      </c>
      <c r="V24" s="49">
        <f>SUM(Q24:U24)</f>
        <v>0</v>
      </c>
    </row>
    <row r="25" spans="2:43" ht="15.75" thickBot="1" x14ac:dyDescent="0.25">
      <c r="B25" s="61">
        <v>13</v>
      </c>
      <c r="C25" s="22" t="s">
        <v>40</v>
      </c>
      <c r="D25" s="16"/>
      <c r="E25" s="21" t="s">
        <v>36</v>
      </c>
      <c r="F25" s="21">
        <v>0</v>
      </c>
      <c r="G25" s="23"/>
      <c r="H25" s="74">
        <f t="shared" ref="H25:I25" si="7">SUM(H23:H24)</f>
        <v>294</v>
      </c>
      <c r="I25" s="74">
        <f t="shared" si="7"/>
        <v>365</v>
      </c>
      <c r="J25" s="74">
        <f t="shared" ref="J25:K25" si="8">SUM(J23:J24)</f>
        <v>410</v>
      </c>
      <c r="K25" s="74">
        <f t="shared" si="8"/>
        <v>503</v>
      </c>
      <c r="L25" s="74">
        <f t="shared" ref="L25:U25" si="9">SUM(L23:L24)</f>
        <v>457</v>
      </c>
      <c r="M25" s="75">
        <f t="shared" si="9"/>
        <v>547</v>
      </c>
      <c r="N25" s="75">
        <f t="shared" si="9"/>
        <v>611</v>
      </c>
      <c r="O25" s="75">
        <f t="shared" si="9"/>
        <v>544</v>
      </c>
      <c r="P25" s="75">
        <f t="shared" si="9"/>
        <v>600</v>
      </c>
      <c r="Q25" s="74">
        <f t="shared" si="9"/>
        <v>630</v>
      </c>
      <c r="R25" s="75">
        <f t="shared" si="9"/>
        <v>660</v>
      </c>
      <c r="S25" s="75">
        <f t="shared" si="9"/>
        <v>650</v>
      </c>
      <c r="T25" s="75">
        <f t="shared" si="9"/>
        <v>630</v>
      </c>
      <c r="U25" s="75">
        <f t="shared" si="9"/>
        <v>630</v>
      </c>
      <c r="V25" s="76">
        <f>SUM(Q25:U25)</f>
        <v>3200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6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>
        <v>294</v>
      </c>
      <c r="I27" s="44">
        <v>365</v>
      </c>
      <c r="J27" s="44">
        <v>410</v>
      </c>
      <c r="K27" s="44">
        <v>497</v>
      </c>
      <c r="L27" s="44">
        <v>455</v>
      </c>
      <c r="M27" s="45">
        <v>545</v>
      </c>
      <c r="N27" s="45">
        <v>611</v>
      </c>
      <c r="O27" s="45">
        <v>544</v>
      </c>
      <c r="P27" s="45">
        <v>600</v>
      </c>
      <c r="Q27" s="44">
        <v>630</v>
      </c>
      <c r="R27" s="45">
        <v>660</v>
      </c>
      <c r="S27" s="45">
        <v>650</v>
      </c>
      <c r="T27" s="45">
        <v>630</v>
      </c>
      <c r="U27" s="45">
        <v>630</v>
      </c>
      <c r="V27" s="46">
        <f>SUM(Q27:U27)</f>
        <v>3200</v>
      </c>
    </row>
    <row r="28" spans="2:43" x14ac:dyDescent="0.2">
      <c r="B28" s="6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>
        <v>0</v>
      </c>
      <c r="I28" s="47">
        <v>0</v>
      </c>
      <c r="J28" s="47">
        <v>0</v>
      </c>
      <c r="K28" s="47">
        <v>4</v>
      </c>
      <c r="L28" s="47">
        <v>2</v>
      </c>
      <c r="M28" s="48">
        <v>2</v>
      </c>
      <c r="N28" s="48">
        <v>0</v>
      </c>
      <c r="O28" s="48">
        <v>0</v>
      </c>
      <c r="P28" s="48">
        <v>0</v>
      </c>
      <c r="Q28" s="47">
        <v>0</v>
      </c>
      <c r="R28" s="48">
        <v>0</v>
      </c>
      <c r="S28" s="48">
        <v>0</v>
      </c>
      <c r="T28" s="48">
        <v>0</v>
      </c>
      <c r="U28" s="48">
        <v>0</v>
      </c>
      <c r="V28" s="49">
        <f>SUM(Q28:U28)</f>
        <v>0</v>
      </c>
    </row>
    <row r="29" spans="2:43" x14ac:dyDescent="0.2">
      <c r="B29" s="6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>
        <v>0</v>
      </c>
      <c r="I29" s="47">
        <v>0</v>
      </c>
      <c r="J29" s="47">
        <v>0</v>
      </c>
      <c r="K29" s="47">
        <v>2</v>
      </c>
      <c r="L29" s="47">
        <v>0</v>
      </c>
      <c r="M29" s="48">
        <v>0</v>
      </c>
      <c r="N29" s="48">
        <v>0</v>
      </c>
      <c r="O29" s="48">
        <v>0</v>
      </c>
      <c r="P29" s="48">
        <v>0</v>
      </c>
      <c r="Q29" s="47">
        <v>0</v>
      </c>
      <c r="R29" s="48">
        <v>0</v>
      </c>
      <c r="S29" s="48">
        <v>0</v>
      </c>
      <c r="T29" s="48">
        <v>0</v>
      </c>
      <c r="U29" s="48">
        <v>0</v>
      </c>
      <c r="V29" s="49">
        <f>SUM(Q29:U29)</f>
        <v>0</v>
      </c>
    </row>
    <row r="30" spans="2:43" ht="15.75" thickBot="1" x14ac:dyDescent="0.25">
      <c r="B30" s="61">
        <v>17</v>
      </c>
      <c r="C30" s="22" t="s">
        <v>44</v>
      </c>
      <c r="D30" s="16"/>
      <c r="E30" s="21" t="s">
        <v>36</v>
      </c>
      <c r="F30" s="21">
        <v>0</v>
      </c>
      <c r="G30" s="23"/>
      <c r="H30" s="74">
        <f>SUM(H27:H29)</f>
        <v>294</v>
      </c>
      <c r="I30" s="74">
        <f t="shared" ref="I30:M30" si="10">SUM(I27:I29)</f>
        <v>365</v>
      </c>
      <c r="J30" s="74">
        <f t="shared" si="10"/>
        <v>410</v>
      </c>
      <c r="K30" s="74">
        <f t="shared" si="10"/>
        <v>503</v>
      </c>
      <c r="L30" s="74">
        <f t="shared" si="10"/>
        <v>457</v>
      </c>
      <c r="M30" s="75">
        <f t="shared" si="10"/>
        <v>547</v>
      </c>
      <c r="N30" s="75">
        <f t="shared" ref="N30:U30" si="11">SUM(N27:N29)</f>
        <v>611</v>
      </c>
      <c r="O30" s="75">
        <f t="shared" si="11"/>
        <v>544</v>
      </c>
      <c r="P30" s="75">
        <f t="shared" si="11"/>
        <v>600</v>
      </c>
      <c r="Q30" s="74">
        <f t="shared" si="11"/>
        <v>630</v>
      </c>
      <c r="R30" s="75">
        <f t="shared" si="11"/>
        <v>660</v>
      </c>
      <c r="S30" s="75">
        <f t="shared" si="11"/>
        <v>650</v>
      </c>
      <c r="T30" s="75">
        <f t="shared" si="11"/>
        <v>630</v>
      </c>
      <c r="U30" s="75">
        <f t="shared" si="11"/>
        <v>630</v>
      </c>
      <c r="V30" s="76">
        <f>SUM(Q30:U30)</f>
        <v>3200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114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6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>
        <v>5268</v>
      </c>
      <c r="I33" s="44">
        <v>5071</v>
      </c>
      <c r="J33" s="44">
        <v>6092</v>
      </c>
      <c r="K33" s="44">
        <v>7953</v>
      </c>
      <c r="L33" s="44">
        <v>7300</v>
      </c>
      <c r="M33" s="45">
        <v>8310</v>
      </c>
      <c r="N33" s="45">
        <v>8750</v>
      </c>
      <c r="O33" s="45">
        <v>8771</v>
      </c>
      <c r="P33" s="45">
        <v>8926</v>
      </c>
      <c r="Q33" s="44">
        <v>9439</v>
      </c>
      <c r="R33" s="45">
        <v>10008</v>
      </c>
      <c r="S33" s="45">
        <v>9925</v>
      </c>
      <c r="T33" s="45">
        <v>9530</v>
      </c>
      <c r="U33" s="45">
        <v>9341</v>
      </c>
      <c r="V33" s="46">
        <f t="shared" ref="V33:V38" si="12">SUM(Q33:U33)</f>
        <v>48243</v>
      </c>
    </row>
    <row r="34" spans="2:24" x14ac:dyDescent="0.2">
      <c r="B34" s="6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>
        <v>447</v>
      </c>
      <c r="I34" s="47">
        <v>591</v>
      </c>
      <c r="J34" s="47">
        <v>478</v>
      </c>
      <c r="K34" s="47">
        <v>461</v>
      </c>
      <c r="L34" s="47">
        <v>457</v>
      </c>
      <c r="M34" s="48">
        <v>599</v>
      </c>
      <c r="N34" s="48">
        <v>377</v>
      </c>
      <c r="O34" s="48">
        <v>260</v>
      </c>
      <c r="P34" s="48">
        <v>260</v>
      </c>
      <c r="Q34" s="47">
        <v>260</v>
      </c>
      <c r="R34" s="48">
        <v>260</v>
      </c>
      <c r="S34" s="48">
        <v>260</v>
      </c>
      <c r="T34" s="48">
        <v>260</v>
      </c>
      <c r="U34" s="48">
        <v>260</v>
      </c>
      <c r="V34" s="49">
        <f t="shared" si="12"/>
        <v>1300</v>
      </c>
    </row>
    <row r="35" spans="2:24" x14ac:dyDescent="0.2">
      <c r="B35" s="6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 t="shared" ref="H35:I35" si="13">SUM(H33:H34)</f>
        <v>5715</v>
      </c>
      <c r="I35" s="50">
        <f t="shared" si="13"/>
        <v>5662</v>
      </c>
      <c r="J35" s="50">
        <f t="shared" ref="J35:K35" si="14">SUM(J33:J34)</f>
        <v>6570</v>
      </c>
      <c r="K35" s="50">
        <f t="shared" si="14"/>
        <v>8414</v>
      </c>
      <c r="L35" s="50">
        <f t="shared" ref="L35:U35" si="15">SUM(L33:L34)</f>
        <v>7757</v>
      </c>
      <c r="M35" s="51">
        <f t="shared" si="15"/>
        <v>8909</v>
      </c>
      <c r="N35" s="51">
        <f t="shared" si="15"/>
        <v>9127</v>
      </c>
      <c r="O35" s="51">
        <f t="shared" si="15"/>
        <v>9031</v>
      </c>
      <c r="P35" s="51">
        <f t="shared" si="15"/>
        <v>9186</v>
      </c>
      <c r="Q35" s="50">
        <f t="shared" si="15"/>
        <v>9699</v>
      </c>
      <c r="R35" s="51">
        <f t="shared" si="15"/>
        <v>10268</v>
      </c>
      <c r="S35" s="51">
        <f t="shared" si="15"/>
        <v>10185</v>
      </c>
      <c r="T35" s="51">
        <f t="shared" si="15"/>
        <v>9790</v>
      </c>
      <c r="U35" s="51">
        <f t="shared" si="15"/>
        <v>9601</v>
      </c>
      <c r="V35" s="49">
        <f t="shared" si="12"/>
        <v>49543</v>
      </c>
    </row>
    <row r="36" spans="2:24" x14ac:dyDescent="0.2">
      <c r="B36" s="61">
        <v>21</v>
      </c>
      <c r="C36" s="22" t="s">
        <v>50</v>
      </c>
      <c r="D36" s="16"/>
      <c r="E36" s="21" t="s">
        <v>36</v>
      </c>
      <c r="F36" s="21">
        <v>0</v>
      </c>
      <c r="G36" s="23"/>
      <c r="H36" s="47">
        <v>0</v>
      </c>
      <c r="I36" s="47">
        <v>0</v>
      </c>
      <c r="J36" s="47">
        <v>0</v>
      </c>
      <c r="K36" s="47">
        <v>0</v>
      </c>
      <c r="L36" s="47">
        <v>0</v>
      </c>
      <c r="M36" s="48">
        <v>0</v>
      </c>
      <c r="N36" s="48">
        <v>0</v>
      </c>
      <c r="O36" s="48">
        <v>0</v>
      </c>
      <c r="P36" s="48">
        <v>0</v>
      </c>
      <c r="Q36" s="47">
        <v>0</v>
      </c>
      <c r="R36" s="48">
        <v>0</v>
      </c>
      <c r="S36" s="48">
        <v>0</v>
      </c>
      <c r="T36" s="48">
        <v>0</v>
      </c>
      <c r="U36" s="48">
        <v>0</v>
      </c>
      <c r="V36" s="49">
        <f t="shared" si="12"/>
        <v>0</v>
      </c>
    </row>
    <row r="37" spans="2:24" x14ac:dyDescent="0.2">
      <c r="B37" s="6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>
        <v>0</v>
      </c>
      <c r="I37" s="47">
        <v>0</v>
      </c>
      <c r="J37" s="47">
        <v>0</v>
      </c>
      <c r="K37" s="47">
        <v>0</v>
      </c>
      <c r="L37" s="47">
        <v>0</v>
      </c>
      <c r="M37" s="48">
        <v>0</v>
      </c>
      <c r="N37" s="48">
        <v>0</v>
      </c>
      <c r="O37" s="48">
        <v>0</v>
      </c>
      <c r="P37" s="48">
        <v>0</v>
      </c>
      <c r="Q37" s="47">
        <v>0</v>
      </c>
      <c r="R37" s="48">
        <v>0</v>
      </c>
      <c r="S37" s="48">
        <v>0</v>
      </c>
      <c r="T37" s="48">
        <v>0</v>
      </c>
      <c r="U37" s="48">
        <v>0</v>
      </c>
      <c r="V37" s="49">
        <f t="shared" si="12"/>
        <v>0</v>
      </c>
    </row>
    <row r="38" spans="2:24" x14ac:dyDescent="0.2">
      <c r="B38" s="6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 t="shared" ref="H38:I38" si="16">SUM(H36:H37)</f>
        <v>0</v>
      </c>
      <c r="I38" s="50">
        <f t="shared" si="16"/>
        <v>0</v>
      </c>
      <c r="J38" s="50">
        <f t="shared" ref="J38:K38" si="17">SUM(J36:J37)</f>
        <v>0</v>
      </c>
      <c r="K38" s="50">
        <f t="shared" si="17"/>
        <v>0</v>
      </c>
      <c r="L38" s="50">
        <f t="shared" ref="L38:U38" si="18">SUM(L36:L37)</f>
        <v>0</v>
      </c>
      <c r="M38" s="51">
        <f t="shared" si="18"/>
        <v>0</v>
      </c>
      <c r="N38" s="51">
        <f t="shared" si="18"/>
        <v>0</v>
      </c>
      <c r="O38" s="51">
        <f t="shared" si="18"/>
        <v>0</v>
      </c>
      <c r="P38" s="51">
        <f t="shared" si="18"/>
        <v>0</v>
      </c>
      <c r="Q38" s="50">
        <f t="shared" si="18"/>
        <v>0</v>
      </c>
      <c r="R38" s="51">
        <f t="shared" si="18"/>
        <v>0</v>
      </c>
      <c r="S38" s="51">
        <f t="shared" si="18"/>
        <v>0</v>
      </c>
      <c r="T38" s="51">
        <f t="shared" si="18"/>
        <v>0</v>
      </c>
      <c r="U38" s="51">
        <f t="shared" si="18"/>
        <v>0</v>
      </c>
      <c r="V38" s="49">
        <f t="shared" si="12"/>
        <v>0</v>
      </c>
    </row>
    <row r="39" spans="2:24" ht="15.75" thickBot="1" x14ac:dyDescent="0.25">
      <c r="B39" s="61">
        <v>24</v>
      </c>
      <c r="C39" s="92" t="s">
        <v>53</v>
      </c>
      <c r="D39" s="16"/>
      <c r="E39" s="21" t="s">
        <v>36</v>
      </c>
      <c r="F39" s="21">
        <v>0</v>
      </c>
      <c r="G39" s="23"/>
      <c r="H39" s="74">
        <f>SUM(H35,H38)</f>
        <v>5715</v>
      </c>
      <c r="I39" s="74">
        <f>SUM(I35,I38)</f>
        <v>5662</v>
      </c>
      <c r="J39" s="74">
        <f>SUM(J35,J38)</f>
        <v>6570</v>
      </c>
      <c r="K39" s="74">
        <f>SUM(K35,K38)</f>
        <v>8414</v>
      </c>
      <c r="L39" s="74">
        <f>SUM(L35,L38)</f>
        <v>7757</v>
      </c>
      <c r="M39" s="75">
        <f t="shared" ref="M39:V39" si="19">SUM(M35,M38)</f>
        <v>8909</v>
      </c>
      <c r="N39" s="75">
        <f t="shared" si="19"/>
        <v>9127</v>
      </c>
      <c r="O39" s="75">
        <f t="shared" si="19"/>
        <v>9031</v>
      </c>
      <c r="P39" s="75">
        <f t="shared" si="19"/>
        <v>9186</v>
      </c>
      <c r="Q39" s="74">
        <f t="shared" si="19"/>
        <v>9699</v>
      </c>
      <c r="R39" s="75">
        <f t="shared" si="19"/>
        <v>10268</v>
      </c>
      <c r="S39" s="75">
        <f t="shared" si="19"/>
        <v>10185</v>
      </c>
      <c r="T39" s="75">
        <f t="shared" si="19"/>
        <v>9790</v>
      </c>
      <c r="U39" s="75">
        <f t="shared" si="19"/>
        <v>9601</v>
      </c>
      <c r="V39" s="76">
        <f t="shared" si="19"/>
        <v>49543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x14ac:dyDescent="0.2">
      <c r="B41" s="6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>
        <v>5715</v>
      </c>
      <c r="I41" s="44">
        <v>5602</v>
      </c>
      <c r="J41" s="44">
        <v>6480</v>
      </c>
      <c r="K41" s="44">
        <v>8289</v>
      </c>
      <c r="L41" s="44">
        <v>7602</v>
      </c>
      <c r="M41" s="45">
        <v>8692</v>
      </c>
      <c r="N41" s="45">
        <v>8917</v>
      </c>
      <c r="O41" s="45">
        <v>8828</v>
      </c>
      <c r="P41" s="45">
        <v>9006</v>
      </c>
      <c r="Q41" s="44">
        <v>9561</v>
      </c>
      <c r="R41" s="45">
        <v>10130</v>
      </c>
      <c r="S41" s="45">
        <v>10047</v>
      </c>
      <c r="T41" s="45">
        <v>9652</v>
      </c>
      <c r="U41" s="45">
        <v>9463</v>
      </c>
      <c r="V41" s="46">
        <f>SUM(Q41:U41)</f>
        <v>48853</v>
      </c>
      <c r="X41" s="40"/>
    </row>
    <row r="42" spans="2:24" x14ac:dyDescent="0.2">
      <c r="B42" s="61">
        <v>26</v>
      </c>
      <c r="C42" s="53" t="s">
        <v>55</v>
      </c>
      <c r="D42" s="16"/>
      <c r="E42" s="21" t="s">
        <v>36</v>
      </c>
      <c r="F42" s="21">
        <v>0</v>
      </c>
      <c r="G42" s="23"/>
      <c r="H42" s="47">
        <v>0</v>
      </c>
      <c r="I42" s="47">
        <v>60</v>
      </c>
      <c r="J42" s="47">
        <v>60</v>
      </c>
      <c r="K42" s="47">
        <v>95</v>
      </c>
      <c r="L42" s="47">
        <v>95</v>
      </c>
      <c r="M42" s="48">
        <v>187</v>
      </c>
      <c r="N42" s="48">
        <v>180</v>
      </c>
      <c r="O42" s="48">
        <v>180</v>
      </c>
      <c r="P42" s="48">
        <v>180</v>
      </c>
      <c r="Q42" s="47">
        <v>115</v>
      </c>
      <c r="R42" s="48">
        <v>115</v>
      </c>
      <c r="S42" s="48">
        <v>115</v>
      </c>
      <c r="T42" s="48">
        <v>115</v>
      </c>
      <c r="U42" s="48">
        <v>115</v>
      </c>
      <c r="V42" s="49">
        <f>SUM(Q42:U42)</f>
        <v>575</v>
      </c>
      <c r="X42" s="40"/>
    </row>
    <row r="43" spans="2:24" x14ac:dyDescent="0.2">
      <c r="B43" s="6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>
        <v>0</v>
      </c>
      <c r="I43" s="47">
        <v>0</v>
      </c>
      <c r="J43" s="47">
        <v>30</v>
      </c>
      <c r="K43" s="47">
        <v>30</v>
      </c>
      <c r="L43" s="47">
        <v>60</v>
      </c>
      <c r="M43" s="48">
        <v>30</v>
      </c>
      <c r="N43" s="48">
        <v>30</v>
      </c>
      <c r="O43" s="48">
        <v>23</v>
      </c>
      <c r="P43" s="48">
        <v>0</v>
      </c>
      <c r="Q43" s="47">
        <v>23</v>
      </c>
      <c r="R43" s="48">
        <v>23</v>
      </c>
      <c r="S43" s="48">
        <v>23</v>
      </c>
      <c r="T43" s="48">
        <v>23</v>
      </c>
      <c r="U43" s="48">
        <v>23</v>
      </c>
      <c r="V43" s="49">
        <f>SUM(Q43:U43)</f>
        <v>115</v>
      </c>
      <c r="X43" s="40"/>
    </row>
    <row r="44" spans="2:24" ht="15.75" thickBot="1" x14ac:dyDescent="0.25">
      <c r="B44" s="61">
        <v>28</v>
      </c>
      <c r="C44" s="22" t="s">
        <v>57</v>
      </c>
      <c r="D44" s="16"/>
      <c r="E44" s="21" t="s">
        <v>36</v>
      </c>
      <c r="F44" s="21">
        <v>0</v>
      </c>
      <c r="G44" s="23"/>
      <c r="H44" s="74">
        <f t="shared" ref="H44:M44" si="20">SUM(H41:H43)</f>
        <v>5715</v>
      </c>
      <c r="I44" s="74">
        <f t="shared" si="20"/>
        <v>5662</v>
      </c>
      <c r="J44" s="74">
        <f t="shared" si="20"/>
        <v>6570</v>
      </c>
      <c r="K44" s="74">
        <f t="shared" si="20"/>
        <v>8414</v>
      </c>
      <c r="L44" s="74">
        <f t="shared" si="20"/>
        <v>7757</v>
      </c>
      <c r="M44" s="75">
        <f t="shared" si="20"/>
        <v>8909</v>
      </c>
      <c r="N44" s="75">
        <f t="shared" ref="N44:U44" si="21">SUM(N41:N43)</f>
        <v>9127</v>
      </c>
      <c r="O44" s="75">
        <f t="shared" si="21"/>
        <v>9031</v>
      </c>
      <c r="P44" s="75">
        <f t="shared" si="21"/>
        <v>9186</v>
      </c>
      <c r="Q44" s="74">
        <f t="shared" si="21"/>
        <v>9699</v>
      </c>
      <c r="R44" s="75">
        <f t="shared" si="21"/>
        <v>10268</v>
      </c>
      <c r="S44" s="75">
        <f t="shared" si="21"/>
        <v>10185</v>
      </c>
      <c r="T44" s="75">
        <f t="shared" si="21"/>
        <v>9790</v>
      </c>
      <c r="U44" s="75">
        <f t="shared" si="21"/>
        <v>9601</v>
      </c>
      <c r="V44" s="76">
        <f>SUM(Q44:U44)</f>
        <v>49543</v>
      </c>
      <c r="X44" s="40" t="s">
        <v>0</v>
      </c>
    </row>
    <row r="45" spans="2:24" ht="15.75" thickBot="1" x14ac:dyDescent="0.25">
      <c r="B45" s="81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115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3">
        <v>29</v>
      </c>
      <c r="C47" s="99" t="s">
        <v>60</v>
      </c>
      <c r="D47" s="16"/>
      <c r="E47" s="21" t="s">
        <v>27</v>
      </c>
      <c r="F47" s="21">
        <v>3</v>
      </c>
      <c r="G47" s="23"/>
      <c r="H47" s="24">
        <v>0.57199999999999995</v>
      </c>
      <c r="I47" s="24">
        <v>0.498</v>
      </c>
      <c r="J47" s="24">
        <v>0.35299999999999998</v>
      </c>
      <c r="K47" s="24">
        <v>0.47699999999999998</v>
      </c>
      <c r="L47" s="24">
        <v>0.65</v>
      </c>
      <c r="M47" s="25">
        <v>0.51800000000000002</v>
      </c>
      <c r="N47" s="25">
        <v>0.59399999999999997</v>
      </c>
      <c r="O47" s="25">
        <v>0.71099999999999997</v>
      </c>
      <c r="P47" s="25">
        <v>0.54700000000000004</v>
      </c>
      <c r="Q47" s="24">
        <v>0.55700000000000005</v>
      </c>
      <c r="R47" s="25">
        <v>0.55700000000000005</v>
      </c>
      <c r="S47" s="25">
        <v>0.55700000000000005</v>
      </c>
      <c r="T47" s="25">
        <v>0.55700000000000005</v>
      </c>
      <c r="U47" s="25">
        <v>0.55700000000000005</v>
      </c>
      <c r="V47" s="26">
        <f t="shared" ref="V47:V52" si="22">SUM(Q47:U47)</f>
        <v>2.7850000000000001</v>
      </c>
      <c r="X47" s="40"/>
    </row>
    <row r="48" spans="2:24" x14ac:dyDescent="0.2">
      <c r="B48" s="93">
        <v>30</v>
      </c>
      <c r="C48" s="99" t="s">
        <v>61</v>
      </c>
      <c r="D48" s="16"/>
      <c r="E48" s="21" t="s">
        <v>27</v>
      </c>
      <c r="F48" s="21">
        <v>3</v>
      </c>
      <c r="G48" s="23"/>
      <c r="H48" s="32">
        <v>1E-3</v>
      </c>
      <c r="I48" s="32">
        <v>0.06</v>
      </c>
      <c r="J48" s="32">
        <v>1.2999999999999999E-2</v>
      </c>
      <c r="K48" s="32">
        <v>0.504</v>
      </c>
      <c r="L48" s="32">
        <v>0.66400000000000003</v>
      </c>
      <c r="M48" s="33">
        <v>1.9530000000000001</v>
      </c>
      <c r="N48" s="33">
        <v>0.81899999999999995</v>
      </c>
      <c r="O48" s="33">
        <v>0.09</v>
      </c>
      <c r="P48" s="33">
        <v>0.51400000000000001</v>
      </c>
      <c r="Q48" s="32">
        <v>0.52400000000000002</v>
      </c>
      <c r="R48" s="33">
        <v>0.52400000000000002</v>
      </c>
      <c r="S48" s="33">
        <v>0.52400000000000002</v>
      </c>
      <c r="T48" s="33">
        <v>0.52400000000000002</v>
      </c>
      <c r="U48" s="33">
        <v>0.52400000000000002</v>
      </c>
      <c r="V48" s="34">
        <f t="shared" si="22"/>
        <v>2.62</v>
      </c>
      <c r="X48" s="40"/>
    </row>
    <row r="49" spans="1:43" ht="15.75" thickBot="1" x14ac:dyDescent="0.25">
      <c r="B49" s="93">
        <v>31</v>
      </c>
      <c r="C49" s="99" t="s">
        <v>62</v>
      </c>
      <c r="D49" s="16"/>
      <c r="E49" s="21" t="s">
        <v>27</v>
      </c>
      <c r="F49" s="21">
        <v>3</v>
      </c>
      <c r="G49" s="23"/>
      <c r="H49" s="32">
        <v>3.1E-2</v>
      </c>
      <c r="I49" s="32">
        <v>0.13500000000000001</v>
      </c>
      <c r="J49" s="32">
        <v>0.19900000000000001</v>
      </c>
      <c r="K49" s="32">
        <v>1.84</v>
      </c>
      <c r="L49" s="32">
        <v>0.1</v>
      </c>
      <c r="M49" s="33">
        <v>4.9000000000000002E-2</v>
      </c>
      <c r="N49" s="33">
        <v>1.335</v>
      </c>
      <c r="O49" s="33">
        <v>0.76100000000000001</v>
      </c>
      <c r="P49" s="33">
        <v>0.55600000000000005</v>
      </c>
      <c r="Q49" s="32">
        <v>0.56699999999999995</v>
      </c>
      <c r="R49" s="33">
        <v>0.56699999999999995</v>
      </c>
      <c r="S49" s="33">
        <v>0.56699999999999995</v>
      </c>
      <c r="T49" s="33">
        <v>0.56699999999999995</v>
      </c>
      <c r="U49" s="33">
        <v>0.56699999999999995</v>
      </c>
      <c r="V49" s="34">
        <f t="shared" si="22"/>
        <v>2.835</v>
      </c>
      <c r="X49" s="40"/>
    </row>
    <row r="50" spans="1:43" x14ac:dyDescent="0.2">
      <c r="B50" s="61">
        <v>32</v>
      </c>
      <c r="C50" s="53" t="s">
        <v>63</v>
      </c>
      <c r="D50" s="16"/>
      <c r="E50" s="21" t="s">
        <v>27</v>
      </c>
      <c r="F50" s="21">
        <v>3</v>
      </c>
      <c r="G50" s="23"/>
      <c r="H50" s="24">
        <v>0</v>
      </c>
      <c r="I50" s="24">
        <v>0</v>
      </c>
      <c r="J50" s="24">
        <v>0</v>
      </c>
      <c r="K50" s="24">
        <v>0</v>
      </c>
      <c r="L50" s="24">
        <v>0</v>
      </c>
      <c r="M50" s="25">
        <v>0</v>
      </c>
      <c r="N50" s="25">
        <v>0</v>
      </c>
      <c r="O50" s="25">
        <v>0</v>
      </c>
      <c r="P50" s="25">
        <v>0</v>
      </c>
      <c r="Q50" s="24">
        <v>0</v>
      </c>
      <c r="R50" s="25">
        <v>0</v>
      </c>
      <c r="S50" s="25">
        <v>0</v>
      </c>
      <c r="T50" s="25">
        <v>0</v>
      </c>
      <c r="U50" s="25">
        <v>0</v>
      </c>
      <c r="V50" s="26">
        <f t="shared" si="22"/>
        <v>0</v>
      </c>
      <c r="X50" s="40"/>
    </row>
    <row r="51" spans="1:43" x14ac:dyDescent="0.2">
      <c r="B51" s="6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2"/>
        <v>0</v>
      </c>
      <c r="X51" s="40"/>
    </row>
    <row r="52" spans="1:43" x14ac:dyDescent="0.2">
      <c r="B52" s="6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2"/>
        <v>0</v>
      </c>
      <c r="X52" s="40"/>
    </row>
    <row r="53" spans="1:43" ht="15.75" thickBot="1" x14ac:dyDescent="0.25">
      <c r="B53" s="61">
        <v>35</v>
      </c>
      <c r="C53" s="22" t="s">
        <v>116</v>
      </c>
      <c r="D53" s="16"/>
      <c r="E53" s="21" t="s">
        <v>27</v>
      </c>
      <c r="F53" s="21">
        <v>3</v>
      </c>
      <c r="G53" s="23"/>
      <c r="H53" s="71">
        <f>SUM(H47:H52)</f>
        <v>0.60399999999999998</v>
      </c>
      <c r="I53" s="71">
        <f t="shared" ref="I53:V53" si="23">SUM(I47:I52)</f>
        <v>0.69299999999999995</v>
      </c>
      <c r="J53" s="71">
        <f t="shared" si="23"/>
        <v>0.56499999999999995</v>
      </c>
      <c r="K53" s="71">
        <f t="shared" si="23"/>
        <v>2.8210000000000002</v>
      </c>
      <c r="L53" s="71">
        <f t="shared" si="23"/>
        <v>1.4139999999999999</v>
      </c>
      <c r="M53" s="71">
        <f t="shared" si="23"/>
        <v>2.52</v>
      </c>
      <c r="N53" s="71">
        <f t="shared" si="23"/>
        <v>2.7480000000000002</v>
      </c>
      <c r="O53" s="71">
        <f t="shared" si="23"/>
        <v>1.5620000000000001</v>
      </c>
      <c r="P53" s="71">
        <f t="shared" si="23"/>
        <v>1.617</v>
      </c>
      <c r="Q53" s="71">
        <f t="shared" si="23"/>
        <v>1.6479999999999999</v>
      </c>
      <c r="R53" s="71">
        <f t="shared" si="23"/>
        <v>1.6479999999999999</v>
      </c>
      <c r="S53" s="71">
        <f t="shared" si="23"/>
        <v>1.6479999999999999</v>
      </c>
      <c r="T53" s="71">
        <f t="shared" si="23"/>
        <v>1.6479999999999999</v>
      </c>
      <c r="U53" s="71">
        <f t="shared" si="23"/>
        <v>1.6479999999999999</v>
      </c>
      <c r="V53" s="71">
        <f t="shared" si="23"/>
        <v>8.24</v>
      </c>
      <c r="X53" s="40" t="s">
        <v>0</v>
      </c>
    </row>
    <row r="54" spans="1:43" ht="15.75" thickBot="1" x14ac:dyDescent="0.25">
      <c r="B54" s="81"/>
      <c r="C54" s="38"/>
      <c r="D54" s="37"/>
      <c r="E54" s="37"/>
      <c r="F54" s="37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  <c r="X54" s="40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24">
        <v>1.397</v>
      </c>
      <c r="I56" s="24">
        <v>1.9330000000000001</v>
      </c>
      <c r="J56" s="24">
        <v>2.5339999999999998</v>
      </c>
      <c r="K56" s="24">
        <v>3.13</v>
      </c>
      <c r="L56" s="24">
        <v>2.9849999999999999</v>
      </c>
      <c r="M56" s="25">
        <v>3.633</v>
      </c>
      <c r="N56" s="25">
        <v>3.851</v>
      </c>
      <c r="O56" s="25">
        <v>1.835</v>
      </c>
      <c r="P56" s="25">
        <v>1.63</v>
      </c>
      <c r="Q56" s="24">
        <v>1.73</v>
      </c>
      <c r="R56" s="25">
        <v>1.73</v>
      </c>
      <c r="S56" s="25">
        <v>1.73</v>
      </c>
      <c r="T56" s="25">
        <v>1.73</v>
      </c>
      <c r="U56" s="25">
        <v>1.73</v>
      </c>
      <c r="V56" s="26">
        <f t="shared" ref="V56:V58" si="24">SUM(Q56:U56)</f>
        <v>8.65</v>
      </c>
    </row>
    <row r="57" spans="1:43" ht="15.75" thickBot="1" x14ac:dyDescent="0.25">
      <c r="B57" s="91">
        <v>37</v>
      </c>
      <c r="C57" s="100" t="s">
        <v>117</v>
      </c>
      <c r="D57" s="16"/>
      <c r="E57" s="21" t="s">
        <v>27</v>
      </c>
      <c r="F57" s="21">
        <v>3</v>
      </c>
      <c r="G57" s="23"/>
      <c r="H57" s="32">
        <v>3.6999999999999998E-2</v>
      </c>
      <c r="I57" s="32">
        <v>0.21099999999999999</v>
      </c>
      <c r="J57" s="32">
        <v>0.30599999999999999</v>
      </c>
      <c r="K57" s="32">
        <v>2.5230000000000001</v>
      </c>
      <c r="L57" s="32">
        <v>1.786</v>
      </c>
      <c r="M57" s="33">
        <v>2.0259999999999998</v>
      </c>
      <c r="N57" s="33">
        <v>1.919</v>
      </c>
      <c r="O57" s="33">
        <v>0.498</v>
      </c>
      <c r="P57" s="33">
        <v>2.0369999999999999</v>
      </c>
      <c r="Q57" s="32">
        <v>1.72</v>
      </c>
      <c r="R57" s="33">
        <v>1.72</v>
      </c>
      <c r="S57" s="33">
        <v>1.72</v>
      </c>
      <c r="T57" s="33">
        <v>1.72</v>
      </c>
      <c r="U57" s="33">
        <v>1.72</v>
      </c>
      <c r="V57" s="34">
        <f t="shared" si="24"/>
        <v>8.6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32">
        <v>0.13700000000000001</v>
      </c>
      <c r="I58" s="32">
        <v>6.2E-2</v>
      </c>
      <c r="J58" s="32">
        <v>-6.4000000000000001E-2</v>
      </c>
      <c r="K58" s="32">
        <v>-6.6000000000000003E-2</v>
      </c>
      <c r="L58" s="32">
        <v>-0.755</v>
      </c>
      <c r="M58" s="33">
        <v>3.3000000000000002E-2</v>
      </c>
      <c r="N58" s="33">
        <v>0.23499999999999999</v>
      </c>
      <c r="O58" s="33">
        <v>0.35399999999999998</v>
      </c>
      <c r="P58" s="33">
        <v>0.1</v>
      </c>
      <c r="Q58" s="32">
        <v>0</v>
      </c>
      <c r="R58" s="33">
        <v>0</v>
      </c>
      <c r="S58" s="33">
        <v>0</v>
      </c>
      <c r="T58" s="33">
        <v>0</v>
      </c>
      <c r="U58" s="33">
        <v>0</v>
      </c>
      <c r="V58" s="34">
        <f t="shared" si="24"/>
        <v>0</v>
      </c>
    </row>
    <row r="59" spans="1:43" ht="15.75" thickBot="1" x14ac:dyDescent="0.25">
      <c r="O59" s="43"/>
      <c r="P59" s="43"/>
      <c r="X59" s="40"/>
    </row>
    <row r="60" spans="1:43" ht="16.5" customHeight="1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05" t="s">
        <v>73</v>
      </c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6"/>
      <c r="R61" s="106"/>
      <c r="S61" s="106"/>
      <c r="T61" s="106"/>
      <c r="U61" s="106"/>
      <c r="V61" s="107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05" t="s">
        <v>74</v>
      </c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6"/>
      <c r="R62" s="106"/>
      <c r="S62" s="106"/>
      <c r="T62" s="106"/>
      <c r="U62" s="106"/>
      <c r="V62" s="107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05" t="s">
        <v>75</v>
      </c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6"/>
      <c r="R63" s="106"/>
      <c r="S63" s="106"/>
      <c r="T63" s="106"/>
      <c r="U63" s="106"/>
      <c r="V63" s="107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05" t="s">
        <v>76</v>
      </c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P64" s="106"/>
      <c r="Q64" s="106"/>
      <c r="R64" s="106"/>
      <c r="S64" s="106"/>
      <c r="T64" s="106"/>
      <c r="U64" s="106"/>
      <c r="V64" s="107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02" t="s">
        <v>77</v>
      </c>
      <c r="D65" s="103"/>
      <c r="E65" s="103"/>
      <c r="F65" s="103"/>
      <c r="G65" s="103"/>
      <c r="H65" s="103"/>
      <c r="I65" s="103"/>
      <c r="J65" s="103"/>
      <c r="K65" s="103"/>
      <c r="L65" s="103"/>
      <c r="M65" s="103"/>
      <c r="N65" s="103"/>
      <c r="O65" s="103"/>
      <c r="P65" s="103"/>
      <c r="Q65" s="103"/>
      <c r="R65" s="103"/>
      <c r="S65" s="103"/>
      <c r="T65" s="103"/>
      <c r="U65" s="103"/>
      <c r="V65" s="104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02" t="s">
        <v>78</v>
      </c>
      <c r="D66" s="103"/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4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02" t="s">
        <v>79</v>
      </c>
      <c r="D67" s="103"/>
      <c r="E67" s="103"/>
      <c r="F67" s="103"/>
      <c r="G67" s="103"/>
      <c r="H67" s="103"/>
      <c r="I67" s="103"/>
      <c r="J67" s="103"/>
      <c r="K67" s="103"/>
      <c r="L67" s="103"/>
      <c r="M67" s="103"/>
      <c r="N67" s="103"/>
      <c r="O67" s="103"/>
      <c r="P67" s="103"/>
      <c r="Q67" s="103"/>
      <c r="R67" s="103"/>
      <c r="S67" s="103"/>
      <c r="T67" s="103"/>
      <c r="U67" s="103"/>
      <c r="V67" s="104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02" t="s">
        <v>80</v>
      </c>
      <c r="D68" s="103"/>
      <c r="E68" s="103"/>
      <c r="F68" s="103"/>
      <c r="G68" s="103"/>
      <c r="H68" s="103"/>
      <c r="I68" s="103"/>
      <c r="J68" s="103"/>
      <c r="K68" s="103"/>
      <c r="L68" s="103"/>
      <c r="M68" s="103"/>
      <c r="N68" s="103"/>
      <c r="O68" s="103"/>
      <c r="P68" s="103"/>
      <c r="Q68" s="103"/>
      <c r="R68" s="103"/>
      <c r="S68" s="103"/>
      <c r="T68" s="103"/>
      <c r="U68" s="103"/>
      <c r="V68" s="104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05" t="s">
        <v>81</v>
      </c>
      <c r="D69" s="106"/>
      <c r="E69" s="106"/>
      <c r="F69" s="106"/>
      <c r="G69" s="106"/>
      <c r="H69" s="106"/>
      <c r="I69" s="106"/>
      <c r="J69" s="106"/>
      <c r="K69" s="106"/>
      <c r="L69" s="106"/>
      <c r="M69" s="106"/>
      <c r="N69" s="106"/>
      <c r="O69" s="106"/>
      <c r="P69" s="106"/>
      <c r="Q69" s="106"/>
      <c r="R69" s="106"/>
      <c r="S69" s="106"/>
      <c r="T69" s="106"/>
      <c r="U69" s="106"/>
      <c r="V69" s="107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05" t="s">
        <v>82</v>
      </c>
      <c r="D70" s="106"/>
      <c r="E70" s="106"/>
      <c r="F70" s="106"/>
      <c r="G70" s="106"/>
      <c r="H70" s="106"/>
      <c r="I70" s="106"/>
      <c r="J70" s="106"/>
      <c r="K70" s="106"/>
      <c r="L70" s="106"/>
      <c r="M70" s="106"/>
      <c r="N70" s="106"/>
      <c r="O70" s="106"/>
      <c r="P70" s="106"/>
      <c r="Q70" s="106"/>
      <c r="R70" s="106"/>
      <c r="S70" s="106"/>
      <c r="T70" s="106"/>
      <c r="U70" s="106"/>
      <c r="V70" s="107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02" t="s">
        <v>83</v>
      </c>
      <c r="D71" s="103"/>
      <c r="E71" s="103"/>
      <c r="F71" s="103"/>
      <c r="G71" s="103"/>
      <c r="H71" s="103"/>
      <c r="I71" s="103"/>
      <c r="J71" s="103"/>
      <c r="K71" s="103"/>
      <c r="L71" s="103"/>
      <c r="M71" s="103"/>
      <c r="N71" s="103"/>
      <c r="O71" s="103"/>
      <c r="P71" s="103"/>
      <c r="Q71" s="103"/>
      <c r="R71" s="103"/>
      <c r="S71" s="103"/>
      <c r="T71" s="103"/>
      <c r="U71" s="103"/>
      <c r="V71" s="104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02" t="s">
        <v>118</v>
      </c>
      <c r="D72" s="103"/>
      <c r="E72" s="103"/>
      <c r="F72" s="103"/>
      <c r="G72" s="103"/>
      <c r="H72" s="103"/>
      <c r="I72" s="103"/>
      <c r="J72" s="103"/>
      <c r="K72" s="103"/>
      <c r="L72" s="103"/>
      <c r="M72" s="103"/>
      <c r="N72" s="103"/>
      <c r="O72" s="103"/>
      <c r="P72" s="103"/>
      <c r="Q72" s="103"/>
      <c r="R72" s="103"/>
      <c r="S72" s="103"/>
      <c r="T72" s="103"/>
      <c r="U72" s="103"/>
      <c r="V72" s="104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102" t="s">
        <v>85</v>
      </c>
      <c r="D73" s="103"/>
      <c r="E73" s="103"/>
      <c r="F73" s="103"/>
      <c r="G73" s="103"/>
      <c r="H73" s="103"/>
      <c r="I73" s="103"/>
      <c r="J73" s="103"/>
      <c r="K73" s="103"/>
      <c r="L73" s="103"/>
      <c r="M73" s="103"/>
      <c r="N73" s="103"/>
      <c r="O73" s="103"/>
      <c r="P73" s="103"/>
      <c r="Q73" s="103"/>
      <c r="R73" s="103"/>
      <c r="S73" s="103"/>
      <c r="T73" s="103"/>
      <c r="U73" s="103"/>
      <c r="V73" s="104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105" t="s">
        <v>86</v>
      </c>
      <c r="D74" s="106"/>
      <c r="E74" s="106"/>
      <c r="F74" s="106"/>
      <c r="G74" s="106"/>
      <c r="H74" s="106"/>
      <c r="I74" s="106"/>
      <c r="J74" s="106"/>
      <c r="K74" s="106"/>
      <c r="L74" s="106"/>
      <c r="M74" s="106"/>
      <c r="N74" s="106"/>
      <c r="O74" s="106"/>
      <c r="P74" s="106"/>
      <c r="Q74" s="106"/>
      <c r="R74" s="106"/>
      <c r="S74" s="106"/>
      <c r="T74" s="106"/>
      <c r="U74" s="106"/>
      <c r="V74" s="107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105" t="s">
        <v>87</v>
      </c>
      <c r="D75" s="106"/>
      <c r="E75" s="106"/>
      <c r="F75" s="106"/>
      <c r="G75" s="106"/>
      <c r="H75" s="106"/>
      <c r="I75" s="106"/>
      <c r="J75" s="106"/>
      <c r="K75" s="106"/>
      <c r="L75" s="106"/>
      <c r="M75" s="106"/>
      <c r="N75" s="106"/>
      <c r="O75" s="106"/>
      <c r="P75" s="106"/>
      <c r="Q75" s="106"/>
      <c r="R75" s="106"/>
      <c r="S75" s="106"/>
      <c r="T75" s="106"/>
      <c r="U75" s="106"/>
      <c r="V75" s="107"/>
      <c r="W75" s="59"/>
      <c r="X75" s="65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11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59"/>
      <c r="X77" s="66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105" t="s">
        <v>90</v>
      </c>
      <c r="D78" s="106"/>
      <c r="E78" s="106"/>
      <c r="F78" s="106"/>
      <c r="G78" s="106"/>
      <c r="H78" s="106"/>
      <c r="I78" s="106"/>
      <c r="J78" s="106"/>
      <c r="K78" s="106"/>
      <c r="L78" s="106"/>
      <c r="M78" s="106"/>
      <c r="N78" s="106"/>
      <c r="O78" s="106"/>
      <c r="P78" s="106"/>
      <c r="Q78" s="106"/>
      <c r="R78" s="106"/>
      <c r="S78" s="106"/>
      <c r="T78" s="106"/>
      <c r="U78" s="106"/>
      <c r="V78" s="107"/>
      <c r="W78" s="59"/>
      <c r="X78" s="66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105" t="s">
        <v>91</v>
      </c>
      <c r="D79" s="106"/>
      <c r="E79" s="106"/>
      <c r="F79" s="106"/>
      <c r="G79" s="106"/>
      <c r="H79" s="106"/>
      <c r="I79" s="106"/>
      <c r="J79" s="106"/>
      <c r="K79" s="106"/>
      <c r="L79" s="106"/>
      <c r="M79" s="106"/>
      <c r="N79" s="106"/>
      <c r="O79" s="106"/>
      <c r="P79" s="106"/>
      <c r="Q79" s="106"/>
      <c r="R79" s="106"/>
      <c r="S79" s="106"/>
      <c r="T79" s="106"/>
      <c r="U79" s="106"/>
      <c r="V79" s="107"/>
      <c r="W79" s="59"/>
      <c r="X79" s="66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102" t="s">
        <v>92</v>
      </c>
      <c r="D80" s="103"/>
      <c r="E80" s="103"/>
      <c r="F80" s="103"/>
      <c r="G80" s="103"/>
      <c r="H80" s="103"/>
      <c r="I80" s="103"/>
      <c r="J80" s="103"/>
      <c r="K80" s="103"/>
      <c r="L80" s="103"/>
      <c r="M80" s="103"/>
      <c r="N80" s="103"/>
      <c r="O80" s="103"/>
      <c r="P80" s="103"/>
      <c r="Q80" s="103"/>
      <c r="R80" s="103"/>
      <c r="S80" s="103"/>
      <c r="T80" s="103"/>
      <c r="U80" s="103"/>
      <c r="V80" s="104"/>
      <c r="W80" s="59"/>
      <c r="X80" s="65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102" t="s">
        <v>120</v>
      </c>
      <c r="D81" s="103"/>
      <c r="E81" s="103"/>
      <c r="F81" s="103"/>
      <c r="G81" s="103"/>
      <c r="H81" s="103"/>
      <c r="I81" s="103"/>
      <c r="J81" s="103"/>
      <c r="K81" s="103"/>
      <c r="L81" s="103"/>
      <c r="M81" s="103"/>
      <c r="N81" s="103"/>
      <c r="O81" s="103"/>
      <c r="P81" s="103"/>
      <c r="Q81" s="103"/>
      <c r="R81" s="103"/>
      <c r="S81" s="103"/>
      <c r="T81" s="103"/>
      <c r="U81" s="103"/>
      <c r="V81" s="104"/>
      <c r="W81" s="59"/>
      <c r="X81" s="65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102" t="s">
        <v>121</v>
      </c>
      <c r="D82" s="103"/>
      <c r="E82" s="103"/>
      <c r="F82" s="103"/>
      <c r="G82" s="103"/>
      <c r="H82" s="103"/>
      <c r="I82" s="103"/>
      <c r="J82" s="103"/>
      <c r="K82" s="103"/>
      <c r="L82" s="103"/>
      <c r="M82" s="103"/>
      <c r="N82" s="103"/>
      <c r="O82" s="103"/>
      <c r="P82" s="103"/>
      <c r="Q82" s="103"/>
      <c r="R82" s="103"/>
      <c r="S82" s="103"/>
      <c r="T82" s="103"/>
      <c r="U82" s="103"/>
      <c r="V82" s="104"/>
      <c r="W82" s="59"/>
      <c r="X82" s="65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102" t="s">
        <v>122</v>
      </c>
      <c r="D83" s="103"/>
      <c r="E83" s="103"/>
      <c r="F83" s="103"/>
      <c r="G83" s="103"/>
      <c r="H83" s="103"/>
      <c r="I83" s="103"/>
      <c r="J83" s="103"/>
      <c r="K83" s="103"/>
      <c r="L83" s="103"/>
      <c r="M83" s="103"/>
      <c r="N83" s="103"/>
      <c r="O83" s="103"/>
      <c r="P83" s="103"/>
      <c r="Q83" s="103"/>
      <c r="R83" s="103"/>
      <c r="S83" s="103"/>
      <c r="T83" s="103"/>
      <c r="U83" s="103"/>
      <c r="V83" s="104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B84" s="93">
        <v>24</v>
      </c>
      <c r="C84" s="102" t="s">
        <v>123</v>
      </c>
      <c r="D84" s="103"/>
      <c r="E84" s="103"/>
      <c r="F84" s="103"/>
      <c r="G84" s="103"/>
      <c r="H84" s="103"/>
      <c r="I84" s="103"/>
      <c r="J84" s="103"/>
      <c r="K84" s="103"/>
      <c r="L84" s="103"/>
      <c r="M84" s="103"/>
      <c r="N84" s="103"/>
      <c r="O84" s="103"/>
      <c r="P84" s="103"/>
      <c r="Q84" s="103"/>
      <c r="R84" s="103"/>
      <c r="S84" s="103"/>
      <c r="T84" s="103"/>
      <c r="U84" s="103"/>
      <c r="V84" s="104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B85" s="61">
        <v>25</v>
      </c>
      <c r="C85" s="105" t="s">
        <v>97</v>
      </c>
      <c r="D85" s="106"/>
      <c r="E85" s="106"/>
      <c r="F85" s="106"/>
      <c r="G85" s="106"/>
      <c r="H85" s="106"/>
      <c r="I85" s="106"/>
      <c r="J85" s="106"/>
      <c r="K85" s="106"/>
      <c r="L85" s="106"/>
      <c r="M85" s="106"/>
      <c r="N85" s="106"/>
      <c r="O85" s="106"/>
      <c r="P85" s="106"/>
      <c r="Q85" s="106"/>
      <c r="R85" s="106"/>
      <c r="S85" s="106"/>
      <c r="T85" s="106"/>
      <c r="U85" s="106"/>
      <c r="V85" s="107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B86" s="61">
        <v>26</v>
      </c>
      <c r="C86" s="105" t="s">
        <v>98</v>
      </c>
      <c r="D86" s="106"/>
      <c r="E86" s="106"/>
      <c r="F86" s="106"/>
      <c r="G86" s="106"/>
      <c r="H86" s="106"/>
      <c r="I86" s="106"/>
      <c r="J86" s="106"/>
      <c r="K86" s="106"/>
      <c r="L86" s="106"/>
      <c r="M86" s="106"/>
      <c r="N86" s="106"/>
      <c r="O86" s="106"/>
      <c r="P86" s="106"/>
      <c r="Q86" s="106"/>
      <c r="R86" s="106"/>
      <c r="S86" s="106"/>
      <c r="T86" s="106"/>
      <c r="U86" s="106"/>
      <c r="V86" s="107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B87" s="61">
        <v>27</v>
      </c>
      <c r="C87" s="105" t="s">
        <v>99</v>
      </c>
      <c r="D87" s="106"/>
      <c r="E87" s="106"/>
      <c r="F87" s="106"/>
      <c r="G87" s="106"/>
      <c r="H87" s="106"/>
      <c r="I87" s="106"/>
      <c r="J87" s="106"/>
      <c r="K87" s="106"/>
      <c r="L87" s="106"/>
      <c r="M87" s="106"/>
      <c r="N87" s="106"/>
      <c r="O87" s="106"/>
      <c r="P87" s="106"/>
      <c r="Q87" s="106"/>
      <c r="R87" s="106"/>
      <c r="S87" s="106"/>
      <c r="T87" s="106"/>
      <c r="U87" s="106"/>
      <c r="V87" s="107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33" customHeight="1" x14ac:dyDescent="0.25">
      <c r="A89" s="57"/>
      <c r="B89" s="93">
        <v>29</v>
      </c>
      <c r="C89" s="102" t="s">
        <v>101</v>
      </c>
      <c r="D89" s="103"/>
      <c r="E89" s="103"/>
      <c r="F89" s="103"/>
      <c r="G89" s="103"/>
      <c r="H89" s="103"/>
      <c r="I89" s="103"/>
      <c r="J89" s="103"/>
      <c r="K89" s="103"/>
      <c r="L89" s="103"/>
      <c r="M89" s="103"/>
      <c r="N89" s="103"/>
      <c r="O89" s="103"/>
      <c r="P89" s="103"/>
      <c r="Q89" s="103"/>
      <c r="R89" s="103"/>
      <c r="S89" s="103"/>
      <c r="T89" s="103"/>
      <c r="U89" s="103"/>
      <c r="V89" s="104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33" customHeight="1" x14ac:dyDescent="0.25">
      <c r="A90" s="57"/>
      <c r="B90" s="93">
        <v>30</v>
      </c>
      <c r="C90" s="102" t="s">
        <v>124</v>
      </c>
      <c r="D90" s="103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103"/>
      <c r="V90" s="104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33" customHeight="1" x14ac:dyDescent="0.25">
      <c r="A91" s="57"/>
      <c r="B91" s="93">
        <v>31</v>
      </c>
      <c r="C91" s="98" t="s">
        <v>125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119" t="s">
        <v>104</v>
      </c>
      <c r="D92" s="119"/>
      <c r="E92" s="119"/>
      <c r="F92" s="119"/>
      <c r="G92" s="119"/>
      <c r="H92" s="119"/>
      <c r="I92" s="119"/>
      <c r="J92" s="119"/>
      <c r="K92" s="119"/>
      <c r="L92" s="119"/>
      <c r="M92" s="119"/>
      <c r="N92" s="119"/>
      <c r="O92" s="119"/>
      <c r="P92" s="119"/>
      <c r="Q92" s="119"/>
      <c r="R92" s="119"/>
      <c r="S92" s="119"/>
      <c r="T92" s="119"/>
      <c r="U92" s="119"/>
      <c r="V92" s="119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119" t="s">
        <v>105</v>
      </c>
      <c r="D93" s="119"/>
      <c r="E93" s="119"/>
      <c r="F93" s="119"/>
      <c r="G93" s="119"/>
      <c r="H93" s="119"/>
      <c r="I93" s="119"/>
      <c r="J93" s="119"/>
      <c r="K93" s="119"/>
      <c r="L93" s="119"/>
      <c r="M93" s="119"/>
      <c r="N93" s="119"/>
      <c r="O93" s="119"/>
      <c r="P93" s="119"/>
      <c r="Q93" s="119"/>
      <c r="R93" s="119"/>
      <c r="S93" s="119"/>
      <c r="T93" s="119"/>
      <c r="U93" s="119"/>
      <c r="V93" s="119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A94" s="57"/>
      <c r="B94" s="93">
        <v>34</v>
      </c>
      <c r="C94" s="120" t="s">
        <v>106</v>
      </c>
      <c r="D94" s="120"/>
      <c r="E94" s="120"/>
      <c r="F94" s="120"/>
      <c r="G94" s="120"/>
      <c r="H94" s="120"/>
      <c r="I94" s="120"/>
      <c r="J94" s="120"/>
      <c r="K94" s="120"/>
      <c r="L94" s="120"/>
      <c r="M94" s="120"/>
      <c r="N94" s="120"/>
      <c r="O94" s="120"/>
      <c r="P94" s="120"/>
      <c r="Q94" s="120"/>
      <c r="R94" s="120"/>
      <c r="S94" s="120"/>
      <c r="T94" s="120"/>
      <c r="U94" s="120"/>
      <c r="V94" s="120"/>
      <c r="W94" s="59"/>
      <c r="X94" s="59"/>
      <c r="Y94" s="59"/>
      <c r="Z94" s="59"/>
      <c r="AA94" s="59"/>
      <c r="AB94" s="59"/>
      <c r="AC94" s="59"/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</row>
    <row r="95" spans="1:43" s="60" customFormat="1" ht="33" customHeight="1" x14ac:dyDescent="0.25">
      <c r="A95" s="57"/>
      <c r="B95" s="93">
        <v>35</v>
      </c>
      <c r="C95" s="119" t="s">
        <v>107</v>
      </c>
      <c r="D95" s="119"/>
      <c r="E95" s="119"/>
      <c r="F95" s="119"/>
      <c r="G95" s="119"/>
      <c r="H95" s="119"/>
      <c r="I95" s="119"/>
      <c r="J95" s="119"/>
      <c r="K95" s="119"/>
      <c r="L95" s="119"/>
      <c r="M95" s="119"/>
      <c r="N95" s="119"/>
      <c r="O95" s="119"/>
      <c r="P95" s="119"/>
      <c r="Q95" s="119"/>
      <c r="R95" s="119"/>
      <c r="S95" s="119"/>
      <c r="T95" s="119"/>
      <c r="U95" s="119"/>
      <c r="V95" s="119"/>
      <c r="W95" s="59"/>
      <c r="X95" s="59"/>
      <c r="Y95" s="59"/>
      <c r="Z95" s="59"/>
      <c r="AA95" s="59"/>
      <c r="AB95" s="59"/>
      <c r="AC95" s="59"/>
      <c r="AD95" s="59"/>
      <c r="AE95" s="59"/>
      <c r="AF95" s="59"/>
      <c r="AG95" s="59"/>
      <c r="AH95" s="59"/>
      <c r="AI95" s="59"/>
      <c r="AJ95" s="59"/>
      <c r="AK95" s="59"/>
      <c r="AL95" s="59"/>
      <c r="AM95" s="59"/>
      <c r="AN95" s="59"/>
      <c r="AO95" s="59"/>
      <c r="AP95" s="59"/>
      <c r="AQ95" s="59"/>
    </row>
    <row r="96" spans="1:43" ht="24" customHeight="1" x14ac:dyDescent="0.2">
      <c r="A96" s="40"/>
      <c r="B96" s="93">
        <v>36</v>
      </c>
      <c r="C96" s="111" t="s">
        <v>129</v>
      </c>
      <c r="D96" s="111"/>
      <c r="E96" s="111"/>
      <c r="F96" s="111"/>
      <c r="G96" s="111"/>
      <c r="H96" s="111"/>
      <c r="I96" s="111"/>
      <c r="J96" s="111"/>
      <c r="K96" s="111"/>
      <c r="L96" s="111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30.4" customHeight="1" x14ac:dyDescent="0.2">
      <c r="A97" s="40"/>
      <c r="B97" s="93">
        <v>37</v>
      </c>
      <c r="C97" s="111" t="s">
        <v>130</v>
      </c>
      <c r="D97" s="111"/>
      <c r="E97" s="111"/>
      <c r="F97" s="111"/>
      <c r="G97" s="111"/>
      <c r="H97" s="111"/>
      <c r="I97" s="111"/>
      <c r="J97" s="111"/>
      <c r="K97" s="111"/>
      <c r="L97" s="111"/>
      <c r="M97" s="111"/>
      <c r="N97" s="111"/>
      <c r="O97" s="111"/>
      <c r="P97" s="111"/>
      <c r="Q97" s="111"/>
      <c r="R97" s="111"/>
      <c r="S97" s="111"/>
      <c r="T97" s="111"/>
      <c r="U97" s="111"/>
      <c r="V97" s="111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27.75" customHeight="1" x14ac:dyDescent="0.2">
      <c r="A98" s="40"/>
      <c r="B98" s="93">
        <v>38</v>
      </c>
      <c r="C98" s="102" t="s">
        <v>126</v>
      </c>
      <c r="D98" s="103"/>
      <c r="E98" s="103"/>
      <c r="F98" s="103"/>
      <c r="G98" s="103"/>
      <c r="H98" s="103"/>
      <c r="I98" s="103"/>
      <c r="J98" s="103"/>
      <c r="K98" s="103"/>
      <c r="L98" s="103"/>
      <c r="M98" s="103"/>
      <c r="N98" s="103"/>
      <c r="O98" s="103"/>
      <c r="P98" s="103"/>
      <c r="Q98" s="103"/>
      <c r="R98" s="103"/>
      <c r="S98" s="103"/>
      <c r="T98" s="103"/>
      <c r="U98" s="103"/>
      <c r="V98" s="104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  <row r="111" spans="1:43" x14ac:dyDescent="0.2">
      <c r="A111" s="40"/>
      <c r="C111" s="63"/>
      <c r="D111" s="63"/>
      <c r="E111" s="63"/>
      <c r="F111" s="63"/>
      <c r="G111" s="63"/>
      <c r="H111" s="62"/>
      <c r="I111" s="62"/>
      <c r="J111" s="62"/>
      <c r="K111" s="62"/>
      <c r="L111" s="62"/>
      <c r="M111" s="62"/>
      <c r="N111" s="62"/>
      <c r="O111" s="62"/>
      <c r="P111" s="62"/>
      <c r="Q111" s="62"/>
      <c r="R111" s="62"/>
      <c r="S111" s="62"/>
      <c r="T111" s="62"/>
      <c r="U111" s="62"/>
      <c r="V111" s="62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</row>
    <row r="112" spans="1:43" x14ac:dyDescent="0.2">
      <c r="A112" s="40"/>
      <c r="C112" s="63"/>
      <c r="D112" s="63"/>
      <c r="E112" s="63"/>
      <c r="F112" s="63"/>
      <c r="G112" s="63"/>
      <c r="H112" s="62"/>
      <c r="I112" s="62"/>
      <c r="J112" s="62"/>
      <c r="K112" s="62"/>
      <c r="L112" s="62"/>
      <c r="M112" s="62"/>
      <c r="N112" s="62"/>
      <c r="O112" s="62"/>
      <c r="P112" s="62"/>
      <c r="Q112" s="62"/>
      <c r="R112" s="62"/>
      <c r="S112" s="62"/>
      <c r="T112" s="62"/>
      <c r="U112" s="62"/>
      <c r="V112" s="62"/>
      <c r="W112" s="40"/>
      <c r="X112" s="40"/>
      <c r="Y112" s="40"/>
      <c r="Z112" s="40"/>
      <c r="AA112" s="40"/>
      <c r="AB112" s="40"/>
      <c r="AC112" s="40"/>
      <c r="AD112" s="40"/>
      <c r="AE112" s="40"/>
      <c r="AF112" s="40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</row>
    <row r="113" spans="1:43" x14ac:dyDescent="0.2">
      <c r="A113" s="40"/>
      <c r="C113" s="63"/>
      <c r="D113" s="63"/>
      <c r="E113" s="63"/>
      <c r="F113" s="63"/>
      <c r="G113" s="63"/>
      <c r="H113" s="62"/>
      <c r="I113" s="62"/>
      <c r="J113" s="62"/>
      <c r="K113" s="62"/>
      <c r="L113" s="62"/>
      <c r="M113" s="62"/>
      <c r="N113" s="62"/>
      <c r="O113" s="62"/>
      <c r="P113" s="62"/>
      <c r="Q113" s="62"/>
      <c r="R113" s="62"/>
      <c r="S113" s="62"/>
      <c r="T113" s="62"/>
      <c r="U113" s="62"/>
      <c r="V113" s="62"/>
      <c r="W113" s="40"/>
      <c r="X113" s="40"/>
      <c r="Y113" s="40"/>
      <c r="Z113" s="40"/>
      <c r="AA113" s="40"/>
      <c r="AB113" s="40"/>
      <c r="AC113" s="40"/>
      <c r="AD113" s="40"/>
      <c r="AE113" s="40"/>
      <c r="AF113" s="40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</row>
    <row r="114" spans="1:43" x14ac:dyDescent="0.2">
      <c r="A114" s="40"/>
      <c r="C114" s="63"/>
      <c r="D114" s="63"/>
      <c r="E114" s="63"/>
      <c r="F114" s="63"/>
      <c r="G114" s="63"/>
      <c r="H114" s="62"/>
      <c r="I114" s="62"/>
      <c r="J114" s="62"/>
      <c r="K114" s="62"/>
      <c r="L114" s="62"/>
      <c r="M114" s="62"/>
      <c r="N114" s="62"/>
      <c r="O114" s="62"/>
      <c r="P114" s="62"/>
      <c r="Q114" s="62"/>
      <c r="R114" s="62"/>
      <c r="S114" s="62"/>
      <c r="T114" s="62"/>
      <c r="U114" s="62"/>
      <c r="V114" s="62"/>
      <c r="W114" s="40"/>
      <c r="X114" s="40"/>
      <c r="Y114" s="40"/>
      <c r="Z114" s="40"/>
      <c r="AA114" s="40"/>
      <c r="AB114" s="40"/>
      <c r="AC114" s="40"/>
      <c r="AD114" s="40"/>
      <c r="AE114" s="40"/>
      <c r="AF114" s="40"/>
      <c r="AG114" s="40"/>
      <c r="AH114" s="40"/>
      <c r="AI114" s="40"/>
      <c r="AJ114" s="40"/>
      <c r="AK114" s="40"/>
      <c r="AL114" s="40"/>
      <c r="AM114" s="40"/>
      <c r="AN114" s="40"/>
      <c r="AO114" s="40"/>
      <c r="AP114" s="40"/>
      <c r="AQ114" s="40"/>
    </row>
    <row r="115" spans="1:43" x14ac:dyDescent="0.2">
      <c r="A115" s="40"/>
      <c r="C115" s="63"/>
      <c r="D115" s="63"/>
      <c r="E115" s="63"/>
      <c r="F115" s="63"/>
      <c r="G115" s="63"/>
      <c r="H115" s="62"/>
      <c r="I115" s="62"/>
      <c r="J115" s="62"/>
      <c r="K115" s="62"/>
      <c r="L115" s="62"/>
      <c r="M115" s="62"/>
      <c r="N115" s="62"/>
      <c r="O115" s="62"/>
      <c r="P115" s="62"/>
      <c r="Q115" s="62"/>
      <c r="R115" s="62"/>
      <c r="S115" s="62"/>
      <c r="T115" s="62"/>
      <c r="U115" s="62"/>
      <c r="V115" s="62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  <c r="AP115" s="40"/>
      <c r="AQ115" s="40"/>
    </row>
    <row r="116" spans="1:43" x14ac:dyDescent="0.2">
      <c r="A116" s="40"/>
      <c r="C116" s="63"/>
      <c r="D116" s="63"/>
      <c r="E116" s="63"/>
      <c r="F116" s="63"/>
      <c r="G116" s="63"/>
      <c r="H116" s="62"/>
      <c r="I116" s="62"/>
      <c r="J116" s="62"/>
      <c r="K116" s="62"/>
      <c r="L116" s="62"/>
      <c r="M116" s="62"/>
      <c r="N116" s="62"/>
      <c r="O116" s="62"/>
      <c r="P116" s="62"/>
      <c r="Q116" s="62"/>
      <c r="R116" s="62"/>
      <c r="S116" s="62"/>
      <c r="T116" s="62"/>
      <c r="U116" s="62"/>
      <c r="V116" s="62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  <c r="AP116" s="40"/>
      <c r="AQ116" s="40"/>
    </row>
    <row r="117" spans="1:43" x14ac:dyDescent="0.2">
      <c r="A117" s="40"/>
      <c r="C117" s="63"/>
      <c r="D117" s="63"/>
      <c r="E117" s="63"/>
      <c r="F117" s="63"/>
      <c r="G117" s="63"/>
      <c r="H117" s="62"/>
      <c r="I117" s="62"/>
      <c r="J117" s="62"/>
      <c r="K117" s="62"/>
      <c r="L117" s="62"/>
      <c r="M117" s="62"/>
      <c r="N117" s="62"/>
      <c r="O117" s="62"/>
      <c r="P117" s="62"/>
      <c r="Q117" s="62"/>
      <c r="R117" s="62"/>
      <c r="S117" s="62"/>
      <c r="T117" s="62"/>
      <c r="U117" s="62"/>
      <c r="V117" s="62"/>
      <c r="W117" s="40"/>
      <c r="X117" s="40"/>
      <c r="Y117" s="40"/>
      <c r="Z117" s="40"/>
      <c r="AA117" s="40"/>
      <c r="AB117" s="40"/>
      <c r="AC117" s="40"/>
      <c r="AD117" s="40"/>
      <c r="AE117" s="40"/>
      <c r="AF117" s="40"/>
      <c r="AG117" s="40"/>
      <c r="AH117" s="40"/>
      <c r="AI117" s="40"/>
      <c r="AJ117" s="40"/>
      <c r="AK117" s="40"/>
      <c r="AL117" s="40"/>
      <c r="AM117" s="40"/>
      <c r="AN117" s="40"/>
      <c r="AO117" s="40"/>
      <c r="AP117" s="40"/>
      <c r="AQ117" s="40"/>
    </row>
  </sheetData>
  <mergeCells count="39">
    <mergeCell ref="C81:V81"/>
    <mergeCell ref="C82:V82"/>
    <mergeCell ref="C71:V71"/>
    <mergeCell ref="B4:C4"/>
    <mergeCell ref="C64:V64"/>
    <mergeCell ref="C69:V69"/>
    <mergeCell ref="C70:V70"/>
    <mergeCell ref="C73:V73"/>
    <mergeCell ref="C74:V74"/>
    <mergeCell ref="C75:V75"/>
    <mergeCell ref="C65:V65"/>
    <mergeCell ref="C66:V66"/>
    <mergeCell ref="C67:V67"/>
    <mergeCell ref="C68:V68"/>
    <mergeCell ref="C78:V78"/>
    <mergeCell ref="C79:V79"/>
    <mergeCell ref="C80:V80"/>
    <mergeCell ref="X5:AE5"/>
    <mergeCell ref="B6:F6"/>
    <mergeCell ref="C61:V61"/>
    <mergeCell ref="C62:V62"/>
    <mergeCell ref="C63:V63"/>
    <mergeCell ref="C72:V72"/>
    <mergeCell ref="H6:P6"/>
    <mergeCell ref="Q6:V6"/>
    <mergeCell ref="C85:V85"/>
    <mergeCell ref="C86:V86"/>
    <mergeCell ref="C87:V87"/>
    <mergeCell ref="C94:V94"/>
    <mergeCell ref="C83:V83"/>
    <mergeCell ref="C84:V84"/>
    <mergeCell ref="C97:V97"/>
    <mergeCell ref="C98:V98"/>
    <mergeCell ref="C95:V95"/>
    <mergeCell ref="C89:V89"/>
    <mergeCell ref="C90:V90"/>
    <mergeCell ref="C92:V92"/>
    <mergeCell ref="C96:V96"/>
    <mergeCell ref="C93:V93"/>
  </mergeCells>
  <pageMargins left="0.70866141732283472" right="0.70866141732283472" top="0.74803149606299213" bottom="0.74803149606299213" header="0.31496062992125984" footer="0.31496062992125984"/>
  <pageSetup paperSize="8" scale="42" orientation="landscape" r:id="rId1"/>
  <rowBreaks count="1" manualBreakCount="1">
    <brk id="59" max="17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j7c77f2a1a924badb0d621542422dc19 xmlns="7041854e-4853-44f9-9e63-23b7acad5461">
      <Terms xmlns="http://schemas.microsoft.com/office/infopath/2007/PartnerControls"/>
    </j7c77f2a1a924badb0d621542422dc19>
    <b128efbe498d4e38a73555a2e7be12ea xmlns="7041854e-4853-44f9-9e63-23b7acad5461">
      <Terms xmlns="http://schemas.microsoft.com/office/infopath/2007/PartnerControls"/>
    </b128efbe498d4e38a73555a2e7be12ea>
    <m279c8e365374608a4eb2bb657f838c2 xmlns="7041854e-4853-44f9-9e63-23b7acad5461">
      <Terms xmlns="http://schemas.microsoft.com/office/infopath/2007/PartnerControls"/>
    </m279c8e365374608a4eb2bb657f838c2>
    <a9250910d34f4f6d82af870f608babb6 xmlns="7041854e-4853-44f9-9e63-23b7acad5461">
      <Terms xmlns="http://schemas.microsoft.com/office/infopath/2007/PartnerControls"/>
    </a9250910d34f4f6d82af870f608babb6>
    <oe9d4f963f4c420b8d2b35d038476850 xmlns="7041854e-4853-44f9-9e63-23b7acad5461">
      <Terms xmlns="http://schemas.microsoft.com/office/infopath/2007/PartnerControls">
        <TermInfo xmlns="http://schemas.microsoft.com/office/infopath/2007/PartnerControls">
          <TermName>Cost Assessment</TermName>
          <TermId>c61055bb-c189-45d6-9bf3-4e8f946eb105</TermId>
        </TermInfo>
      </Terms>
    </oe9d4f963f4c420b8d2b35d038476850>
    <f8aa492165544285b4c7fe9d1b6ad82c xmlns="7041854e-4853-44f9-9e63-23b7acad5461">
      <Terms xmlns="http://schemas.microsoft.com/office/infopath/2007/PartnerControls"/>
    </f8aa492165544285b4c7fe9d1b6ad82c>
    <TaxCatchAll xmlns="7041854e-4853-44f9-9e63-23b7acad5461">
      <Value>1786</Value>
      <Value>21</Value>
    </TaxCatchAll>
    <b20f10deb29d4945907115b7b62c5b70 xmlns="7041854e-4853-44f9-9e63-23b7acad5461">
      <Terms xmlns="http://schemas.microsoft.com/office/infopath/2007/PartnerControls"/>
    </b20f10deb29d4945907115b7b62c5b70>
    <j014a7bd3fd34d828fc493e84f684b49 xmlns="7041854e-4853-44f9-9e63-23b7acad5461">
      <Terms xmlns="http://schemas.microsoft.com/office/infopath/2007/PartnerControls"/>
    </j014a7bd3fd34d828fc493e84f684b49>
    <b2faa34e97554b63aaaf45270201a270 xmlns="7041854e-4853-44f9-9e63-23b7acad5461">
      <Terms xmlns="http://schemas.microsoft.com/office/infopath/2007/PartnerControls"/>
    </b2faa34e97554b63aaaf45270201a270>
    <da4e9ae56afa494a84f353054bd212ec xmlns="7041854e-4853-44f9-9e63-23b7acad5461">
      <Terms xmlns="http://schemas.microsoft.com/office/infopath/2007/PartnerControls">
        <TermInfo xmlns="http://schemas.microsoft.com/office/infopath/2007/PartnerControls">
          <TermName xmlns="http://schemas.microsoft.com/office/infopath/2007/PartnerControls">OFFICIAL</TermName>
          <TermId xmlns="http://schemas.microsoft.com/office/infopath/2007/PartnerControls">c2540f30-f875-494b-a43f-ebfb5017a6ad</TermId>
        </TermInfo>
      </Terms>
    </da4e9ae56afa494a84f353054bd212ec>
    <Asset xmlns="7041854e-4853-44f9-9e63-23b7acad5461">Standard</Asset>
  </documentManagement>
</p:properties>
</file>

<file path=customXml/item2.xml><?xml version="1.0" encoding="utf-8"?>
<?mso-contentType ?>
<SharedContentType xmlns="Microsoft.SharePoint.Taxonomy.ContentTypeSync" SourceId="e0e5cfab-624c-4e44-8ff4-7cd112c8ab77" ContentTypeId="0x010100573134B1BDBFC74F8C2DBF70E4CDEAD4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Working Document - Excel" ma:contentTypeID="0x010100573134B1BDBFC74F8C2DBF70E4CDEAD40100AA2B75262EBF77489FF4F3D42D4BDFE1" ma:contentTypeVersion="78" ma:contentTypeDescription="" ma:contentTypeScope="" ma:versionID="4fb6454f880ea10586381a071958ec20">
  <xsd:schema xmlns:xsd="http://www.w3.org/2001/XMLSchema" xmlns:xs="http://www.w3.org/2001/XMLSchema" xmlns:p="http://schemas.microsoft.com/office/2006/metadata/properties" xmlns:ns2="7041854e-4853-44f9-9e63-23b7acad5461" targetNamespace="http://schemas.microsoft.com/office/2006/metadata/properties" ma:root="true" ma:fieldsID="b4ca84770719df674a4f761796fb5963" ns2:_="">
    <xsd:import namespace="7041854e-4853-44f9-9e63-23b7acad5461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oe9d4f963f4c420b8d2b35d038476850" minOccurs="0"/>
                <xsd:element ref="ns2:a9250910d34f4f6d82af870f608babb6" minOccurs="0"/>
                <xsd:element ref="ns2:da4e9ae56afa494a84f353054bd212ec" minOccurs="0"/>
                <xsd:element ref="ns2:j7c77f2a1a924badb0d621542422dc19" minOccurs="0"/>
                <xsd:element ref="ns2:b20f10deb29d4945907115b7b62c5b70" minOccurs="0"/>
                <xsd:element ref="ns2:f8aa492165544285b4c7fe9d1b6ad82c" minOccurs="0"/>
                <xsd:element ref="ns2:j014a7bd3fd34d828fc493e84f684b49" minOccurs="0"/>
                <xsd:element ref="ns2:b2faa34e97554b63aaaf45270201a270" minOccurs="0"/>
                <xsd:element ref="ns2:m279c8e365374608a4eb2bb657f838c2" minOccurs="0"/>
                <xsd:element ref="ns2:b128efbe498d4e38a73555a2e7be12ea" minOccurs="0"/>
                <xsd:element ref="ns2:Asse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41854e-4853-44f9-9e63-23b7acad5461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2da52b04-469a-4e7f-bcdd-dd5059019484}" ma:internalName="TaxCatchAll" ma:showField="CatchAllData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Taxonomy Catch All Column1" ma:hidden="true" ma:list="{2da52b04-469a-4e7f-bcdd-dd5059019484}" ma:internalName="TaxCatchAllLabel" ma:readOnly="true" ma:showField="CatchAllDataLabel" ma:web="11354919-975d-48ee-8859-4dc7ad3be72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oe9d4f963f4c420b8d2b35d038476850" ma:index="10" ma:taxonomy="true" ma:internalName="oe9d4f963f4c420b8d2b35d038476850" ma:taxonomyFieldName="Project_x0020_Code" ma:displayName="Project Code" ma:readOnly="false" ma:default="" ma:fieldId="{8e9d4f96-3f4c-420b-8d2b-35d038476850}" ma:sspId="e0e5cfab-624c-4e44-8ff4-7cd112c8ab77" ma:termSetId="bc23a541-aea4-4435-a073-083f538ddda8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9250910d34f4f6d82af870f608babb6" ma:index="12" nillable="true" ma:taxonomy="true" ma:internalName="a9250910d34f4f6d82af870f608babb6" ma:taxonomyFieldName="Stakeholder" ma:displayName="Stakeholder" ma:default="" ma:fieldId="{a9250910-d34f-4f6d-82af-870f608babb6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a4e9ae56afa494a84f353054bd212ec" ma:index="14" ma:taxonomy="true" ma:internalName="da4e9ae56afa494a84f353054bd212ec" ma:taxonomyFieldName="Security_x0020_Classification" ma:displayName="Security Classification" ma:readOnly="false" ma:default="21;#OFFICIAL|c2540f30-f875-494b-a43f-ebfb5017a6ad" ma:fieldId="{da4e9ae5-6afa-494a-84f3-53054bd212ec}" ma:sspId="e0e5cfab-624c-4e44-8ff4-7cd112c8ab77" ma:termSetId="7ee735fb-a12e-40a4-910f-35c1a693a53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7c77f2a1a924badb0d621542422dc19" ma:index="16" nillable="true" ma:taxonomy="true" ma:internalName="j7c77f2a1a924badb0d621542422dc19" ma:taxonomyFieldName="Meeting" ma:displayName="Meeting" ma:default="" ma:fieldId="{37c77f2a-1a92-4bad-b0d6-21542422dc19}" ma:sspId="e0e5cfab-624c-4e44-8ff4-7cd112c8ab77" ma:termSetId="97d639f9-b377-4b4b-8e24-8a2b6f8acfbc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0f10deb29d4945907115b7b62c5b70" ma:index="18" nillable="true" ma:taxonomy="true" ma:internalName="b20f10deb29d4945907115b7b62c5b70" ma:taxonomyFieldName="Collection" ma:displayName="Collection" ma:default="" ma:fieldId="{b20f10de-b29d-4945-9071-15b7b62c5b70}" ma:sspId="e0e5cfab-624c-4e44-8ff4-7cd112c8ab77" ma:termSetId="c92d14f4-1e6e-460e-8790-d6638fa0f1bd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f8aa492165544285b4c7fe9d1b6ad82c" ma:index="20" nillable="true" ma:taxonomy="true" ma:internalName="f8aa492165544285b4c7fe9d1b6ad82c" ma:taxonomyFieldName="Stakeholder_x0020_2" ma:displayName="Stakeholder 2" ma:default="" ma:fieldId="{f8aa4921-6554-4285-b4c7-fe9d1b6ad82c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j014a7bd3fd34d828fc493e84f684b49" ma:index="22" nillable="true" ma:taxonomy="true" ma:internalName="j014a7bd3fd34d828fc493e84f684b49" ma:taxonomyFieldName="Stakeholder_x0020_3" ma:displayName="Stakeholder 3" ma:default="" ma:fieldId="{3014a7bd-3fd3-4d82-8fc4-93e84f684b49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faa34e97554b63aaaf45270201a270" ma:index="24" nillable="true" ma:taxonomy="true" ma:internalName="b2faa34e97554b63aaaf45270201a270" ma:taxonomyFieldName="Stakeholder_x0020_4" ma:displayName="Stakeholder 4" ma:default="" ma:fieldId="{b2faa34e-9755-4b63-aaaf-45270201a270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m279c8e365374608a4eb2bb657f838c2" ma:index="26" nillable="true" ma:taxonomy="true" ma:internalName="m279c8e365374608a4eb2bb657f838c2" ma:taxonomyFieldName="Stakeholder_x0020_5" ma:displayName="Stakeholder 5" ma:default="" ma:fieldId="{6279c8e3-6537-4608-a4eb-2bb657f838c2}" ma:sspId="e0e5cfab-624c-4e44-8ff4-7cd112c8ab77" ma:termSetId="ee0aaf81-6a8b-43d1-b9fc-ec03981ffa4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128efbe498d4e38a73555a2e7be12ea" ma:index="28" nillable="true" ma:taxonomy="true" ma:internalName="b128efbe498d4e38a73555a2e7be12ea" ma:taxonomyFieldName="Hierarchy" ma:displayName="Hierarchy" ma:readOnly="false" ma:default="" ma:fieldId="{b128efbe-498d-4e38-a735-55a2e7be12ea}" ma:taxonomyMulti="true" ma:sspId="e0e5cfab-624c-4e44-8ff4-7cd112c8ab77" ma:termSetId="810f28d6-fc1d-4797-8929-b08781167f1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sset" ma:index="30" nillable="true" ma:displayName="Asset Type" ma:default="Standard" ma:description="Standard - Information that does not contain sensitive or personal data.&#10;Sensitive personal data - Information that contains sensitive personal data.&#10;Sensitive commercial data - Information that is sensitive but does NOT contain personal data." ma:format="RadioButtons" ma:internalName="Asset">
      <xsd:simpleType>
        <xsd:restriction base="dms:Choice">
          <xsd:enumeration value="Standard"/>
          <xsd:enumeration value="Sensitive personal data"/>
          <xsd:enumeration value="Sensitive commercial data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EEBAD14-4A4F-4D9F-B40C-3E7D30840C74}">
  <ds:schemaRefs>
    <ds:schemaRef ds:uri="http://purl.org/dc/dcmitype/"/>
    <ds:schemaRef ds:uri="http://purl.org/dc/terms/"/>
    <ds:schemaRef ds:uri="7041854e-4853-44f9-9e63-23b7acad5461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0BA1C1FA-67E4-428F-AD3F-0F89C1400F1B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553205AD-9C8B-413C-8791-CB3377B19C79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A0D68F8D-56C6-443A-ADCE-42C7701B36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041854e-4853-44f9-9e63-23b7acad54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Cover</vt:lpstr>
      <vt:lpstr>Water</vt:lpstr>
      <vt:lpstr>Wastewater</vt:lpstr>
      <vt:lpstr>Wastewater!Print_Area</vt:lpstr>
      <vt:lpstr>Water!Print_Area</vt:lpstr>
    </vt:vector>
  </TitlesOfParts>
  <Manager/>
  <Company>Ofwat - Water Services Regulation Authority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bert Lee</dc:creator>
  <cp:keywords/>
  <dc:description/>
  <cp:lastModifiedBy>Elaine Erskine</cp:lastModifiedBy>
  <cp:revision/>
  <dcterms:created xsi:type="dcterms:W3CDTF">2019-07-04T16:23:46Z</dcterms:created>
  <dcterms:modified xsi:type="dcterms:W3CDTF">2019-08-29T16:47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73134B1BDBFC74F8C2DBF70E4CDEAD40100AA2B75262EBF77489FF4F3D42D4BDFE1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Stakeholder 3">
    <vt:lpwstr/>
  </property>
  <property fmtid="{D5CDD505-2E9C-101B-9397-08002B2CF9AE}" pid="10" name="Project Code">
    <vt:lpwstr>1786;#Cost Assessment|c61055bb-c189-45d6-9bf3-4e8f946eb105</vt:lpwstr>
  </property>
  <property fmtid="{D5CDD505-2E9C-101B-9397-08002B2CF9AE}" pid="11" name="Stakeholder">
    <vt:lpwstr/>
  </property>
  <property fmtid="{D5CDD505-2E9C-101B-9397-08002B2CF9AE}" pid="12" name="Security Classification">
    <vt:lpwstr>21;#OFFICIAL|c2540f30-f875-494b-a43f-ebfb5017a6ad</vt:lpwstr>
  </property>
</Properties>
</file>